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>
        <f t="shared" si="319"/>
        <v>341</v>
      </c>
      <c r="FD109" s="7">
        <f t="shared" si="320"/>
        <v>343</v>
      </c>
      <c r="FE109" s="7">
        <f t="shared" si="321"/>
        <v>348</v>
      </c>
      <c r="FF109" s="7" t="e">
        <f t="shared" si="322"/>
        <v>#N/A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>
        <f t="shared" si="319"/>
        <v>474</v>
      </c>
      <c r="FD110" s="7">
        <f t="shared" si="320"/>
        <v>451</v>
      </c>
      <c r="FE110" s="7">
        <f t="shared" si="321"/>
        <v>425</v>
      </c>
      <c r="FF110" s="7" t="e">
        <f t="shared" si="322"/>
        <v>#N/A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>
        <f t="shared" si="319"/>
        <v>38</v>
      </c>
      <c r="FD111" s="7">
        <f t="shared" si="320"/>
        <v>35</v>
      </c>
      <c r="FE111" s="7">
        <f t="shared" si="321"/>
        <v>30</v>
      </c>
      <c r="FF111" s="7" t="e">
        <f t="shared" si="322"/>
        <v>#N/A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>
        <f t="shared" si="319"/>
        <v>2745</v>
      </c>
      <c r="FD112" s="7">
        <f t="shared" si="320"/>
        <v>2742</v>
      </c>
      <c r="FE112" s="7">
        <f t="shared" si="321"/>
        <v>2710</v>
      </c>
      <c r="FF112" s="7" t="e">
        <f t="shared" si="322"/>
        <v>#N/A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>
        <f t="shared" si="319"/>
        <v>4</v>
      </c>
      <c r="FD113" s="7">
        <f t="shared" si="320"/>
        <v>4</v>
      </c>
      <c r="FE113" s="7">
        <f t="shared" si="321"/>
        <v>4</v>
      </c>
      <c r="FF113" s="7" t="e">
        <f t="shared" si="322"/>
        <v>#N/A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>
        <f t="shared" si="319"/>
        <v>84091</v>
      </c>
      <c r="FD114" s="7">
        <f t="shared" si="320"/>
        <v>83618</v>
      </c>
      <c r="FE114" s="7">
        <f t="shared" si="321"/>
        <v>82878</v>
      </c>
      <c r="FF114" s="7" t="e">
        <f t="shared" si="322"/>
        <v>#N/A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>
        <f t="shared" si="319"/>
        <v>5751</v>
      </c>
      <c r="FD115" s="7">
        <f t="shared" si="320"/>
        <v>5759</v>
      </c>
      <c r="FE115" s="7">
        <f t="shared" si="321"/>
        <v>5523</v>
      </c>
      <c r="FF115" s="7" t="e">
        <f t="shared" si="322"/>
        <v>#N/A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>
        <f t="shared" si="319"/>
        <v>3</v>
      </c>
      <c r="FD116" s="7">
        <f t="shared" si="320"/>
        <v>4</v>
      </c>
      <c r="FE116" s="7">
        <f t="shared" si="321"/>
        <v>4</v>
      </c>
      <c r="FF116" s="7" t="e">
        <f t="shared" si="322"/>
        <v>#N/A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>
        <f t="shared" si="319"/>
        <v>25</v>
      </c>
      <c r="FD117" s="7">
        <f t="shared" si="320"/>
        <v>25</v>
      </c>
      <c r="FE117" s="7">
        <f t="shared" si="321"/>
        <v>23</v>
      </c>
      <c r="FF117" s="7" t="e">
        <f t="shared" si="322"/>
        <v>#N/A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>
        <f t="shared" si="319"/>
        <v>115</v>
      </c>
      <c r="FD118" s="7">
        <f t="shared" si="320"/>
        <v>145</v>
      </c>
      <c r="FE118" s="7">
        <f t="shared" si="321"/>
        <v>157</v>
      </c>
      <c r="FF118" s="7" t="e">
        <f t="shared" si="322"/>
        <v>#N/A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>
        <f t="shared" si="319"/>
        <v>3196</v>
      </c>
      <c r="FD119" s="7">
        <f t="shared" si="320"/>
        <v>3369</v>
      </c>
      <c r="FE119" s="7">
        <f t="shared" si="321"/>
        <v>3515</v>
      </c>
      <c r="FF119" s="7" t="e">
        <f t="shared" si="322"/>
        <v>#N/A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>
        <f t="shared" si="319"/>
        <v>363</v>
      </c>
      <c r="FD120" s="7">
        <f t="shared" si="320"/>
        <v>367</v>
      </c>
      <c r="FE120" s="7">
        <f t="shared" si="321"/>
        <v>370</v>
      </c>
      <c r="FF120" s="7" t="e">
        <f t="shared" si="322"/>
        <v>#N/A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>
        <f t="shared" si="319"/>
        <v>0</v>
      </c>
      <c r="FD121" s="7">
        <f t="shared" si="320"/>
        <v>0</v>
      </c>
      <c r="FE121" s="7">
        <f t="shared" si="321"/>
        <v>0</v>
      </c>
      <c r="FF121" s="7" t="e">
        <f t="shared" si="322"/>
        <v>#N/A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>
        <f t="shared" si="319"/>
        <v>90</v>
      </c>
      <c r="FD122" s="7">
        <f t="shared" si="320"/>
        <v>105</v>
      </c>
      <c r="FE122" s="7">
        <f t="shared" si="321"/>
        <v>152</v>
      </c>
      <c r="FF122" s="7" t="e">
        <f t="shared" si="322"/>
        <v>#N/A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>
        <f t="shared" si="319"/>
        <v>7669</v>
      </c>
      <c r="FD123" s="7">
        <f t="shared" si="320"/>
        <v>7945</v>
      </c>
      <c r="FE123" s="7">
        <f t="shared" si="321"/>
        <v>8158</v>
      </c>
      <c r="FF123" s="7" t="e">
        <f t="shared" si="322"/>
        <v>#N/A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>
        <f t="shared" si="319"/>
        <v>2104</v>
      </c>
      <c r="FD124" s="7">
        <f t="shared" si="320"/>
        <v>1988</v>
      </c>
      <c r="FE124" s="7">
        <f t="shared" si="321"/>
        <v>1897</v>
      </c>
      <c r="FF124" s="7" t="e">
        <f t="shared" si="322"/>
        <v>#N/A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>
        <f t="shared" si="319"/>
        <v>18</v>
      </c>
      <c r="FD125" s="7">
        <f t="shared" si="320"/>
        <v>22</v>
      </c>
      <c r="FE125" s="7">
        <f t="shared" si="321"/>
        <v>24</v>
      </c>
      <c r="FF125" s="7" t="e">
        <f t="shared" si="322"/>
        <v>#N/A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>
        <f t="shared" si="319"/>
        <v>706</v>
      </c>
      <c r="FD126" s="7">
        <f t="shared" si="320"/>
        <v>706</v>
      </c>
      <c r="FE126" s="7">
        <f t="shared" si="321"/>
        <v>706</v>
      </c>
      <c r="FF126" s="7" t="e">
        <f t="shared" si="322"/>
        <v>#N/A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>
        <f t="shared" si="319"/>
        <v>85</v>
      </c>
      <c r="FD127" s="7">
        <f t="shared" si="320"/>
        <v>88</v>
      </c>
      <c r="FE127" s="7">
        <f t="shared" si="321"/>
        <v>100</v>
      </c>
      <c r="FF127" s="7" t="e">
        <f t="shared" si="322"/>
        <v>#N/A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>
        <f t="shared" si="319"/>
        <v>9834</v>
      </c>
      <c r="FD128" s="7">
        <f t="shared" si="320"/>
        <v>10204</v>
      </c>
      <c r="FE128" s="7">
        <f t="shared" si="321"/>
        <v>10013</v>
      </c>
      <c r="FF128" s="7" t="e">
        <f t="shared" si="322"/>
        <v>#N/A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>
        <f t="shared" si="319"/>
        <v>2519</v>
      </c>
      <c r="FD129" s="7">
        <f t="shared" si="320"/>
        <v>2542</v>
      </c>
      <c r="FE129" s="7">
        <f t="shared" si="321"/>
        <v>2542</v>
      </c>
      <c r="FF129" s="7" t="e">
        <f t="shared" si="322"/>
        <v>#N/A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>
        <f t="shared" si="319"/>
        <v>256</v>
      </c>
      <c r="FD130" s="7">
        <f t="shared" si="320"/>
        <v>252</v>
      </c>
      <c r="FE130" s="7">
        <f t="shared" si="321"/>
        <v>247</v>
      </c>
      <c r="FF130" s="7" t="e">
        <f t="shared" si="322"/>
        <v>#N/A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>
        <f t="shared" si="319"/>
        <v>17836</v>
      </c>
      <c r="FD131" s="7">
        <f t="shared" si="320"/>
        <v>18066</v>
      </c>
      <c r="FE131" s="7">
        <f t="shared" si="321"/>
        <v>18196</v>
      </c>
      <c r="FF131" s="7" t="e">
        <f t="shared" si="322"/>
        <v>#N/A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>
        <f t="shared" si="319"/>
        <v>85181</v>
      </c>
      <c r="FD132" s="7">
        <f t="shared" si="320"/>
        <v>83419</v>
      </c>
      <c r="FE132" s="7">
        <f t="shared" si="321"/>
        <v>80579</v>
      </c>
      <c r="FF132" s="7" t="e">
        <f t="shared" si="322"/>
        <v>#N/A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>
        <f t="shared" ref="FC133:FC196" si="479">INDEX(_Inf_Data,MATCH($B133,_Inf_Country,0),COLUMN(FA$3))-INDEX(_Inf_Data,MATCH($B133,_Inf_Country,0),COLUMN(FD$3)-$B$2)</f>
        <v>12672</v>
      </c>
      <c r="FD133" s="7">
        <f t="shared" ref="FD133:FD196" si="480">INDEX(_Inf_Data,MATCH($B133,_Inf_Country,0),COLUMN(FB$3))-INDEX(_Inf_Data,MATCH($B133,_Inf_Country,0),COLUMN(FE$3)-$B$2)</f>
        <v>12769</v>
      </c>
      <c r="FE133" s="7">
        <f t="shared" ref="FE133:FE196" si="481">INDEX(_Inf_Data,MATCH($B133,_Inf_Country,0),COLUMN(FC$3))-INDEX(_Inf_Data,MATCH($B133,_Inf_Country,0),COLUMN(FF$3)-$B$2)</f>
        <v>13100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>
        <f t="shared" si="479"/>
        <v>3</v>
      </c>
      <c r="FD134" s="7">
        <f t="shared" si="480"/>
        <v>3</v>
      </c>
      <c r="FE134" s="7">
        <f t="shared" si="481"/>
        <v>3</v>
      </c>
      <c r="FF134" s="7" t="e">
        <f t="shared" si="482"/>
        <v>#N/A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>
        <f t="shared" si="479"/>
        <v>524</v>
      </c>
      <c r="FD135" s="7">
        <f t="shared" si="480"/>
        <v>740</v>
      </c>
      <c r="FE135" s="7">
        <f t="shared" si="481"/>
        <v>897</v>
      </c>
      <c r="FF135" s="7" t="e">
        <f t="shared" si="482"/>
        <v>#N/A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>
        <f t="shared" si="479"/>
        <v>68628</v>
      </c>
      <c r="FD136" s="7">
        <f t="shared" si="480"/>
        <v>67166</v>
      </c>
      <c r="FE136" s="7">
        <f t="shared" si="481"/>
        <v>64631</v>
      </c>
      <c r="FF136" s="7" t="e">
        <f t="shared" si="482"/>
        <v>#N/A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>
        <f t="shared" si="479"/>
        <v>11081</v>
      </c>
      <c r="FD137" s="7">
        <f t="shared" si="480"/>
        <v>11071</v>
      </c>
      <c r="FE137" s="7">
        <f t="shared" si="481"/>
        <v>11280</v>
      </c>
      <c r="FF137" s="7" t="e">
        <f t="shared" si="482"/>
        <v>#N/A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>
        <f t="shared" si="479"/>
        <v>5835</v>
      </c>
      <c r="FD138" s="7">
        <f t="shared" si="480"/>
        <v>5872</v>
      </c>
      <c r="FE138" s="7">
        <f t="shared" si="481"/>
        <v>5706</v>
      </c>
      <c r="FF138" s="7" t="e">
        <f t="shared" si="482"/>
        <v>#N/A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>
        <f t="shared" si="479"/>
        <v>5560</v>
      </c>
      <c r="FD139" s="7">
        <f t="shared" si="480"/>
        <v>5589</v>
      </c>
      <c r="FE139" s="7">
        <f t="shared" si="481"/>
        <v>5736</v>
      </c>
      <c r="FF139" s="7" t="e">
        <f t="shared" si="482"/>
        <v>#N/A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>
        <f t="shared" si="479"/>
        <v>20905</v>
      </c>
      <c r="FD140" s="7">
        <f t="shared" si="480"/>
        <v>20068</v>
      </c>
      <c r="FE140" s="7">
        <f t="shared" si="481"/>
        <v>19342</v>
      </c>
      <c r="FF140" s="7" t="e">
        <f t="shared" si="482"/>
        <v>#N/A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>
        <f t="shared" si="479"/>
        <v>4948</v>
      </c>
      <c r="FD141" s="7">
        <f t="shared" si="480"/>
        <v>5077</v>
      </c>
      <c r="FE141" s="7">
        <f t="shared" si="481"/>
        <v>5131</v>
      </c>
      <c r="FF141" s="7" t="e">
        <f t="shared" si="482"/>
        <v>#N/A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>
        <f t="shared" si="479"/>
        <v>135306</v>
      </c>
      <c r="FD142" s="7">
        <f t="shared" si="480"/>
        <v>133756</v>
      </c>
      <c r="FE142" s="7">
        <f t="shared" si="481"/>
        <v>131763</v>
      </c>
      <c r="FF142" s="7" t="e">
        <f t="shared" si="482"/>
        <v>#N/A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>
        <f t="shared" si="479"/>
        <v>395</v>
      </c>
      <c r="FD143" s="7">
        <f t="shared" si="480"/>
        <v>402</v>
      </c>
      <c r="FE143" s="7">
        <f t="shared" si="481"/>
        <v>406</v>
      </c>
      <c r="FF143" s="7" t="e">
        <f t="shared" si="482"/>
        <v>#N/A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>
        <f t="shared" si="479"/>
        <v>0</v>
      </c>
      <c r="FD144" s="7">
        <f t="shared" si="480"/>
        <v>0</v>
      </c>
      <c r="FE144" s="7">
        <f t="shared" si="481"/>
        <v>0</v>
      </c>
      <c r="FF144" s="7" t="e">
        <f t="shared" si="482"/>
        <v>#N/A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>
        <f t="shared" si="479"/>
        <v>0</v>
      </c>
      <c r="FD145" s="7">
        <f t="shared" si="480"/>
        <v>0</v>
      </c>
      <c r="FE145" s="7">
        <f t="shared" si="481"/>
        <v>0</v>
      </c>
      <c r="FF145" s="7" t="e">
        <f t="shared" si="482"/>
        <v>#N/A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>
        <f t="shared" si="479"/>
        <v>2</v>
      </c>
      <c r="FD146" s="7">
        <f t="shared" si="480"/>
        <v>2</v>
      </c>
      <c r="FE146" s="7">
        <f t="shared" si="481"/>
        <v>2</v>
      </c>
      <c r="FF146" s="7" t="e">
        <f t="shared" si="482"/>
        <v>#N/A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>
        <f t="shared" si="479"/>
        <v>10</v>
      </c>
      <c r="FD147" s="7">
        <f t="shared" si="480"/>
        <v>7</v>
      </c>
      <c r="FE147" s="7">
        <f t="shared" si="481"/>
        <v>7</v>
      </c>
      <c r="FF147" s="7" t="e">
        <f t="shared" si="482"/>
        <v>#N/A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>
        <f t="shared" si="479"/>
        <v>198</v>
      </c>
      <c r="FD148" s="7">
        <f t="shared" si="480"/>
        <v>102</v>
      </c>
      <c r="FE148" s="7">
        <f t="shared" si="481"/>
        <v>81</v>
      </c>
      <c r="FF148" s="7" t="e">
        <f t="shared" si="482"/>
        <v>#N/A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>
        <f t="shared" si="479"/>
        <v>66006</v>
      </c>
      <c r="FD149" s="7">
        <f t="shared" si="480"/>
        <v>66216</v>
      </c>
      <c r="FE149" s="7">
        <f t="shared" si="481"/>
        <v>66472</v>
      </c>
      <c r="FF149" s="7" t="e">
        <f t="shared" si="482"/>
        <v>#N/A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>
        <f t="shared" si="479"/>
        <v>1838</v>
      </c>
      <c r="FD150" s="7">
        <f t="shared" si="480"/>
        <v>1819</v>
      </c>
      <c r="FE150" s="7">
        <f t="shared" si="481"/>
        <v>1827</v>
      </c>
      <c r="FF150" s="7" t="e">
        <f t="shared" si="482"/>
        <v>#N/A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>
        <f t="shared" si="479"/>
        <v>1600</v>
      </c>
      <c r="FD151" s="7">
        <f t="shared" si="480"/>
        <v>1761</v>
      </c>
      <c r="FE151" s="7">
        <f t="shared" si="481"/>
        <v>1944</v>
      </c>
      <c r="FF151" s="7" t="e">
        <f t="shared" si="482"/>
        <v>#N/A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>
        <f t="shared" si="479"/>
        <v>0</v>
      </c>
      <c r="FD152" s="7">
        <f t="shared" si="480"/>
        <v>9</v>
      </c>
      <c r="FE152" s="7">
        <f t="shared" si="481"/>
        <v>59</v>
      </c>
      <c r="FF152" s="7" t="e">
        <f t="shared" si="482"/>
        <v>#N/A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>
        <f t="shared" si="479"/>
        <v>369</v>
      </c>
      <c r="FD153" s="7">
        <f t="shared" si="480"/>
        <v>348</v>
      </c>
      <c r="FE153" s="7">
        <f t="shared" si="481"/>
        <v>342</v>
      </c>
      <c r="FF153" s="7" t="e">
        <f t="shared" si="482"/>
        <v>#N/A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>
        <f t="shared" si="479"/>
        <v>4441</v>
      </c>
      <c r="FD154" s="7">
        <f t="shared" si="480"/>
        <v>4281</v>
      </c>
      <c r="FE154" s="7">
        <f t="shared" si="481"/>
        <v>4072</v>
      </c>
      <c r="FF154" s="7" t="e">
        <f t="shared" si="482"/>
        <v>#N/A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>
        <f t="shared" si="479"/>
        <v>112</v>
      </c>
      <c r="FD155" s="7">
        <f t="shared" si="480"/>
        <v>124</v>
      </c>
      <c r="FE155" s="7">
        <f t="shared" si="481"/>
        <v>123</v>
      </c>
      <c r="FF155" s="7" t="e">
        <f t="shared" si="482"/>
        <v>#N/A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>
        <f t="shared" si="479"/>
        <v>72</v>
      </c>
      <c r="FD156" s="7">
        <f t="shared" si="480"/>
        <v>84</v>
      </c>
      <c r="FE156" s="7">
        <f t="shared" si="481"/>
        <v>93</v>
      </c>
      <c r="FF156" s="7" t="e">
        <f t="shared" si="482"/>
        <v>#N/A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>
        <f t="shared" si="479"/>
        <v>462</v>
      </c>
      <c r="FD157" s="7">
        <f t="shared" si="480"/>
        <v>426</v>
      </c>
      <c r="FE157" s="7">
        <f t="shared" si="481"/>
        <v>381</v>
      </c>
      <c r="FF157" s="7" t="e">
        <f t="shared" si="482"/>
        <v>#N/A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>
        <f t="shared" si="479"/>
        <v>71599</v>
      </c>
      <c r="FD158" s="7">
        <f t="shared" si="480"/>
        <v>76379</v>
      </c>
      <c r="FE158" s="7">
        <f t="shared" si="481"/>
        <v>79566</v>
      </c>
      <c r="FF158" s="7" t="e">
        <f t="shared" si="482"/>
        <v>#N/A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>
        <f t="shared" si="479"/>
        <v>338</v>
      </c>
      <c r="FD159" s="7">
        <f t="shared" si="480"/>
        <v>338</v>
      </c>
      <c r="FE159" s="7">
        <f t="shared" si="481"/>
        <v>319</v>
      </c>
      <c r="FF159" s="7" t="e">
        <f t="shared" si="482"/>
        <v>#N/A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>
        <f t="shared" si="479"/>
        <v>5939</v>
      </c>
      <c r="FD160" s="7">
        <f t="shared" si="480"/>
        <v>6189</v>
      </c>
      <c r="FE160" s="7">
        <f t="shared" si="481"/>
        <v>6063</v>
      </c>
      <c r="FF160" s="7" t="e">
        <f t="shared" si="482"/>
        <v>#N/A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>
        <f t="shared" si="479"/>
        <v>155</v>
      </c>
      <c r="FD161" s="7">
        <f t="shared" si="480"/>
        <v>164</v>
      </c>
      <c r="FE161" s="7">
        <f t="shared" si="481"/>
        <v>160</v>
      </c>
      <c r="FF161" s="7" t="e">
        <f t="shared" si="482"/>
        <v>#N/A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>
        <f t="shared" si="479"/>
        <v>2830</v>
      </c>
      <c r="FD162" s="7">
        <f t="shared" si="480"/>
        <v>2675</v>
      </c>
      <c r="FE162" s="7">
        <f t="shared" si="481"/>
        <v>2527</v>
      </c>
      <c r="FF162" s="7" t="e">
        <f t="shared" si="482"/>
        <v>#N/A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>
        <f t="shared" si="479"/>
        <v>252</v>
      </c>
      <c r="FD163" s="7">
        <f t="shared" si="480"/>
        <v>323</v>
      </c>
      <c r="FE163" s="7">
        <f t="shared" si="481"/>
        <v>322</v>
      </c>
      <c r="FF163" s="7" t="e">
        <f t="shared" si="482"/>
        <v>#N/A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>
        <f t="shared" si="479"/>
        <v>19213</v>
      </c>
      <c r="FD164" s="7">
        <f t="shared" si="480"/>
        <v>18323</v>
      </c>
      <c r="FE164" s="7">
        <f t="shared" si="481"/>
        <v>16849</v>
      </c>
      <c r="FF164" s="7" t="e">
        <f t="shared" si="482"/>
        <v>#N/A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>
        <f t="shared" si="479"/>
        <v>498</v>
      </c>
      <c r="FD165" s="7">
        <f t="shared" si="480"/>
        <v>544</v>
      </c>
      <c r="FE165" s="7">
        <f t="shared" si="481"/>
        <v>573</v>
      </c>
      <c r="FF165" s="7" t="e">
        <f t="shared" si="482"/>
        <v>#N/A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>
        <f t="shared" si="479"/>
        <v>109</v>
      </c>
      <c r="FD166" s="7">
        <f t="shared" si="480"/>
        <v>104</v>
      </c>
      <c r="FE166" s="7">
        <f t="shared" si="481"/>
        <v>92</v>
      </c>
      <c r="FF166" s="7" t="e">
        <f t="shared" si="482"/>
        <v>#N/A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>
        <f t="shared" si="479"/>
        <v>4</v>
      </c>
      <c r="FD167" s="7">
        <f t="shared" si="480"/>
        <v>4</v>
      </c>
      <c r="FE167" s="7">
        <f t="shared" si="481"/>
        <v>4</v>
      </c>
      <c r="FF167" s="7" t="e">
        <f t="shared" si="482"/>
        <v>#N/A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>
        <f t="shared" si="479"/>
        <v>0</v>
      </c>
      <c r="FD168" s="7">
        <f t="shared" si="480"/>
        <v>0</v>
      </c>
      <c r="FE168" s="7">
        <f t="shared" si="481"/>
        <v>0</v>
      </c>
      <c r="FF168" s="7" t="e">
        <f t="shared" si="482"/>
        <v>#N/A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>
        <f t="shared" si="479"/>
        <v>41</v>
      </c>
      <c r="FD169" s="7">
        <f t="shared" si="480"/>
        <v>37</v>
      </c>
      <c r="FE169" s="7">
        <f t="shared" si="481"/>
        <v>37</v>
      </c>
      <c r="FF169" s="7" t="e">
        <f t="shared" si="482"/>
        <v>#N/A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>
        <f t="shared" si="479"/>
        <v>0</v>
      </c>
      <c r="FD170" s="7">
        <f t="shared" si="480"/>
        <v>0</v>
      </c>
      <c r="FE170" s="7">
        <f t="shared" si="481"/>
        <v>0</v>
      </c>
      <c r="FF170" s="7" t="e">
        <f t="shared" si="482"/>
        <v>#N/A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>
        <f t="shared" si="479"/>
        <v>90</v>
      </c>
      <c r="FD171" s="7">
        <f t="shared" si="480"/>
        <v>93</v>
      </c>
      <c r="FE171" s="7">
        <f t="shared" si="481"/>
        <v>118</v>
      </c>
      <c r="FF171" s="7" t="e">
        <f t="shared" si="482"/>
        <v>#N/A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>
        <f t="shared" si="479"/>
        <v>7</v>
      </c>
      <c r="FD172" s="7">
        <f t="shared" si="480"/>
        <v>9</v>
      </c>
      <c r="FE172" s="7">
        <f t="shared" si="481"/>
        <v>9</v>
      </c>
      <c r="FF172" s="7" t="e">
        <f t="shared" si="482"/>
        <v>#N/A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>
        <f t="shared" si="479"/>
        <v>77</v>
      </c>
      <c r="FD173" s="7">
        <f t="shared" si="480"/>
        <v>81</v>
      </c>
      <c r="FE173" s="7">
        <f t="shared" si="481"/>
        <v>82</v>
      </c>
      <c r="FF173" s="7" t="e">
        <f t="shared" si="482"/>
        <v>#N/A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>
        <f t="shared" si="479"/>
        <v>22397</v>
      </c>
      <c r="FD174" s="7">
        <f t="shared" si="480"/>
        <v>22847</v>
      </c>
      <c r="FE174" s="7">
        <f t="shared" si="481"/>
        <v>23216</v>
      </c>
      <c r="FF174" s="7" t="e">
        <f t="shared" si="482"/>
        <v>#N/A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>
        <f t="shared" si="479"/>
        <v>176</v>
      </c>
      <c r="FD175" s="7">
        <f t="shared" si="480"/>
        <v>183</v>
      </c>
      <c r="FE175" s="7">
        <f t="shared" si="481"/>
        <v>180</v>
      </c>
      <c r="FF175" s="7" t="e">
        <f t="shared" si="482"/>
        <v>#N/A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>
        <f t="shared" si="479"/>
        <v>13496</v>
      </c>
      <c r="FD176" s="7">
        <f t="shared" si="480"/>
        <v>13917</v>
      </c>
      <c r="FE176" s="7">
        <f t="shared" si="481"/>
        <v>14150</v>
      </c>
      <c r="FF176" s="7" t="e">
        <f t="shared" si="482"/>
        <v>#N/A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>
        <f t="shared" si="479"/>
        <v>7069</v>
      </c>
      <c r="FD177" s="7">
        <f t="shared" si="480"/>
        <v>6853</v>
      </c>
      <c r="FE177" s="7">
        <f t="shared" si="481"/>
        <v>6811</v>
      </c>
      <c r="FF177" s="7" t="e">
        <f t="shared" si="482"/>
        <v>#N/A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>
        <f t="shared" si="479"/>
        <v>20255</v>
      </c>
      <c r="FD178" s="7">
        <f t="shared" si="480"/>
        <v>20139</v>
      </c>
      <c r="FE178" s="7">
        <f t="shared" si="481"/>
        <v>19780</v>
      </c>
      <c r="FF178" s="7" t="e">
        <f t="shared" si="482"/>
        <v>#N/A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>
        <f t="shared" si="479"/>
        <v>73</v>
      </c>
      <c r="FD179" s="7">
        <f t="shared" si="480"/>
        <v>77</v>
      </c>
      <c r="FE179" s="7">
        <f t="shared" si="481"/>
        <v>82</v>
      </c>
      <c r="FF179" s="7" t="e">
        <f t="shared" si="482"/>
        <v>#N/A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>
        <f t="shared" si="479"/>
        <v>487686</v>
      </c>
      <c r="FD180" s="7">
        <f t="shared" si="480"/>
        <v>509449</v>
      </c>
      <c r="FE180" s="7">
        <f t="shared" si="481"/>
        <v>525406</v>
      </c>
      <c r="FF180" s="7" t="e">
        <f t="shared" si="482"/>
        <v>#N/A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>
        <f t="shared" si="479"/>
        <v>2907</v>
      </c>
      <c r="FD181" s="7">
        <f t="shared" si="480"/>
        <v>3059</v>
      </c>
      <c r="FE181" s="7">
        <f t="shared" si="481"/>
        <v>3207</v>
      </c>
      <c r="FF181" s="7" t="e">
        <f t="shared" si="482"/>
        <v>#N/A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>
        <f t="shared" si="479"/>
        <v>2147</v>
      </c>
      <c r="FD182" s="7">
        <f t="shared" si="480"/>
        <v>2392</v>
      </c>
      <c r="FE182" s="7">
        <f t="shared" si="481"/>
        <v>2483</v>
      </c>
      <c r="FF182" s="7" t="e">
        <f t="shared" si="482"/>
        <v>#N/A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>
        <f t="shared" si="479"/>
        <v>21</v>
      </c>
      <c r="FD183" s="7">
        <f t="shared" si="480"/>
        <v>23</v>
      </c>
      <c r="FE183" s="7">
        <f t="shared" si="481"/>
        <v>23</v>
      </c>
      <c r="FF183" s="7" t="e">
        <f t="shared" si="482"/>
        <v>#N/A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>
        <f t="shared" si="479"/>
        <v>1076</v>
      </c>
      <c r="FD184" s="7">
        <f t="shared" si="480"/>
        <v>1330</v>
      </c>
      <c r="FE184" s="7">
        <f t="shared" si="481"/>
        <v>1503</v>
      </c>
      <c r="FF184" s="7" t="e">
        <f t="shared" si="482"/>
        <v>#N/A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>
        <f t="shared" si="479"/>
        <v>1</v>
      </c>
      <c r="FD185" s="7">
        <f t="shared" si="480"/>
        <v>1</v>
      </c>
      <c r="FE185" s="7">
        <f t="shared" si="481"/>
        <v>1</v>
      </c>
      <c r="FF185" s="7" t="e">
        <f t="shared" si="482"/>
        <v>#N/A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>
        <f t="shared" si="479"/>
        <v>565</v>
      </c>
      <c r="FD186" s="7">
        <f t="shared" si="480"/>
        <v>543</v>
      </c>
      <c r="FE186" s="7">
        <f t="shared" si="481"/>
        <v>527</v>
      </c>
      <c r="FF186" s="7" t="e">
        <f t="shared" si="482"/>
        <v>#N/A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>
        <f t="shared" si="479"/>
        <v>331</v>
      </c>
      <c r="FD187" s="7">
        <f t="shared" si="480"/>
        <v>331</v>
      </c>
      <c r="FE187" s="7">
        <f t="shared" si="481"/>
        <v>357</v>
      </c>
      <c r="FF187" s="7" t="e">
        <f t="shared" si="482"/>
        <v>#N/A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>
        <f t="shared" si="479"/>
        <v>247</v>
      </c>
      <c r="FD188" s="7">
        <f t="shared" si="480"/>
        <v>247</v>
      </c>
      <c r="FE188" s="7">
        <f t="shared" si="481"/>
        <v>235</v>
      </c>
      <c r="FF188" s="7" t="e">
        <f t="shared" si="482"/>
        <v>#N/A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>
        <f t="shared" si="479"/>
        <v>89</v>
      </c>
      <c r="FD189" s="7">
        <f t="shared" si="480"/>
        <v>90</v>
      </c>
      <c r="FE189" s="7">
        <f t="shared" si="481"/>
        <v>92</v>
      </c>
      <c r="FF189" s="7" t="e">
        <f t="shared" si="482"/>
        <v>#N/A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>
        <f t="shared" si="479"/>
        <v>0</v>
      </c>
      <c r="FD190" s="7">
        <f t="shared" si="480"/>
        <v>0</v>
      </c>
      <c r="FE190" s="7">
        <f t="shared" si="481"/>
        <v>0</v>
      </c>
      <c r="FF190" s="7" t="e">
        <f t="shared" si="482"/>
        <v>#N/A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>
        <f t="shared" si="479"/>
        <v>67</v>
      </c>
      <c r="FD191" s="7">
        <f t="shared" si="480"/>
        <v>67</v>
      </c>
      <c r="FE191" s="7">
        <f t="shared" si="481"/>
        <v>64</v>
      </c>
      <c r="FF191" s="7" t="e">
        <f t="shared" si="482"/>
        <v>#N/A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>
        <f t="shared" si="479"/>
        <v>0</v>
      </c>
      <c r="FD192" s="7">
        <f t="shared" si="480"/>
        <v>0</v>
      </c>
      <c r="FE192" s="7">
        <f t="shared" si="481"/>
        <v>0</v>
      </c>
      <c r="FF192" s="7" t="e">
        <f t="shared" si="482"/>
        <v>#N/A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>
        <f t="shared" si="479"/>
        <v>1737</v>
      </c>
      <c r="FD193" s="7">
        <f t="shared" si="480"/>
        <v>1737</v>
      </c>
      <c r="FE193" s="7">
        <f t="shared" si="481"/>
        <v>1837</v>
      </c>
      <c r="FF193" s="7" t="e">
        <f t="shared" si="482"/>
        <v>#N/A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>
        <f t="shared" si="479"/>
        <v>10</v>
      </c>
      <c r="FD194" s="7">
        <f t="shared" si="480"/>
        <v>9</v>
      </c>
      <c r="FE194" s="7">
        <f t="shared" si="481"/>
        <v>9</v>
      </c>
      <c r="FF194" s="7" t="e">
        <f t="shared" si="482"/>
        <v>#N/A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>
        <f t="shared" si="479"/>
        <v>12761</v>
      </c>
      <c r="FD195" s="7">
        <f t="shared" si="480"/>
        <v>13094</v>
      </c>
      <c r="FE195" s="7">
        <f t="shared" si="481"/>
        <v>12596</v>
      </c>
      <c r="FF195" s="7" t="e">
        <f t="shared" si="482"/>
        <v>#N/A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>
        <f t="shared" si="479"/>
        <v>261</v>
      </c>
      <c r="FD196" s="7">
        <f t="shared" si="480"/>
        <v>259</v>
      </c>
      <c r="FE196" s="7">
        <f t="shared" si="481"/>
        <v>271</v>
      </c>
      <c r="FF196" s="7" t="e">
        <f t="shared" si="482"/>
        <v>#N/A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>
        <f t="shared" ref="FC197:FC245" si="639">INDEX(_Inf_Data,MATCH($B197,_Inf_Country,0),COLUMN(FA$3))-INDEX(_Inf_Data,MATCH($B197,_Inf_Country,0),COLUMN(FD$3)-$B$2)</f>
        <v>38363</v>
      </c>
      <c r="FD197" s="7">
        <f t="shared" ref="FD197:FD245" si="640">INDEX(_Inf_Data,MATCH($B197,_Inf_Country,0),COLUMN(FB$3))-INDEX(_Inf_Data,MATCH($B197,_Inf_Country,0),COLUMN(FE$3)-$B$2)</f>
        <v>40272</v>
      </c>
      <c r="FE197" s="7">
        <f t="shared" ref="FE197:FE245" si="641">INDEX(_Inf_Data,MATCH($B197,_Inf_Country,0),COLUMN(FC$3))-INDEX(_Inf_Data,MATCH($B197,_Inf_Country,0),COLUMN(FF$3)-$B$2)</f>
        <v>42653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>
        <f t="shared" si="639"/>
        <v>8660</v>
      </c>
      <c r="FD198" s="7">
        <f t="shared" si="640"/>
        <v>8942</v>
      </c>
      <c r="FE198" s="7">
        <f t="shared" si="641"/>
        <v>9002</v>
      </c>
      <c r="FF198" s="7" t="e">
        <f t="shared" si="642"/>
        <v>#N/A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>
        <f t="shared" si="639"/>
        <v>70203</v>
      </c>
      <c r="FD199" s="7">
        <f t="shared" si="640"/>
        <v>70869</v>
      </c>
      <c r="FE199" s="7">
        <f t="shared" si="641"/>
        <v>71919</v>
      </c>
      <c r="FF199" s="7" t="e">
        <f t="shared" si="642"/>
        <v>#N/A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>
        <f t="shared" si="639"/>
        <v>3447</v>
      </c>
      <c r="FD200" s="7">
        <f t="shared" si="640"/>
        <v>3522</v>
      </c>
      <c r="FE200" s="7">
        <f t="shared" si="641"/>
        <v>3658</v>
      </c>
      <c r="FF200" s="7" t="e">
        <f t="shared" si="642"/>
        <v>#N/A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>
        <f t="shared" si="639"/>
        <v>1880</v>
      </c>
      <c r="FD201" s="7">
        <f t="shared" si="640"/>
        <v>1859</v>
      </c>
      <c r="FE201" s="7">
        <f t="shared" si="641"/>
        <v>1842</v>
      </c>
      <c r="FF201" s="7" t="e">
        <f t="shared" si="642"/>
        <v>#N/A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>
        <f t="shared" si="639"/>
        <v>997</v>
      </c>
      <c r="FD202" s="7">
        <f t="shared" si="640"/>
        <v>1035</v>
      </c>
      <c r="FE202" s="7">
        <f t="shared" si="641"/>
        <v>1120</v>
      </c>
      <c r="FF202" s="7" t="e">
        <f t="shared" si="642"/>
        <v>#N/A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>
        <f t="shared" si="639"/>
        <v>711</v>
      </c>
      <c r="FD203" s="7">
        <f t="shared" si="640"/>
        <v>679</v>
      </c>
      <c r="FE203" s="7">
        <f t="shared" si="641"/>
        <v>659</v>
      </c>
      <c r="FF203" s="7" t="e">
        <f t="shared" si="642"/>
        <v>#N/A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>
        <f t="shared" si="639"/>
        <v>56960</v>
      </c>
      <c r="FD204" s="7">
        <f t="shared" si="640"/>
        <v>65174</v>
      </c>
      <c r="FE204" s="7">
        <f t="shared" si="641"/>
        <v>72006</v>
      </c>
      <c r="FF204" s="7" t="e">
        <f t="shared" si="642"/>
        <v>#N/A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>
        <f t="shared" si="639"/>
        <v>184</v>
      </c>
      <c r="FD205" s="7">
        <f t="shared" si="640"/>
        <v>187</v>
      </c>
      <c r="FE205" s="7">
        <f t="shared" si="641"/>
        <v>207</v>
      </c>
      <c r="FF205" s="7" t="e">
        <f t="shared" si="642"/>
        <v>#N/A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>
        <f t="shared" si="639"/>
        <v>1644</v>
      </c>
      <c r="FD206" s="7">
        <f t="shared" si="640"/>
        <v>2062</v>
      </c>
      <c r="FE206" s="7">
        <f t="shared" si="641"/>
        <v>2062</v>
      </c>
      <c r="FF206" s="7" t="e">
        <f t="shared" si="642"/>
        <v>#N/A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>
        <f t="shared" si="639"/>
        <v>11079</v>
      </c>
      <c r="FD207" s="7">
        <f t="shared" si="640"/>
        <v>11240</v>
      </c>
      <c r="FE207" s="7">
        <f t="shared" si="641"/>
        <v>11120</v>
      </c>
      <c r="FF207" s="7" t="e">
        <f t="shared" si="642"/>
        <v>#N/A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>
        <f t="shared" si="639"/>
        <v>6107</v>
      </c>
      <c r="FD208" s="7">
        <f t="shared" si="640"/>
        <v>6238</v>
      </c>
      <c r="FE208" s="7">
        <f t="shared" si="641"/>
        <v>6182</v>
      </c>
      <c r="FF208" s="7" t="e">
        <f t="shared" si="642"/>
        <v>#N/A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>
        <f t="shared" si="639"/>
        <v>5480</v>
      </c>
      <c r="FD209" s="7">
        <f t="shared" si="640"/>
        <v>5447</v>
      </c>
      <c r="FE209" s="7">
        <f t="shared" si="641"/>
        <v>5547</v>
      </c>
      <c r="FF209" s="7" t="e">
        <f t="shared" si="642"/>
        <v>#N/A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>
        <f t="shared" si="639"/>
        <v>2853</v>
      </c>
      <c r="FD210" s="7">
        <f t="shared" si="640"/>
        <v>2867</v>
      </c>
      <c r="FE210" s="7">
        <f t="shared" si="641"/>
        <v>3024</v>
      </c>
      <c r="FF210" s="7" t="e">
        <f t="shared" si="642"/>
        <v>#N/A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>
        <f t="shared" si="639"/>
        <v>3152</v>
      </c>
      <c r="FD211" s="7">
        <f t="shared" si="640"/>
        <v>3284</v>
      </c>
      <c r="FE211" s="7">
        <f t="shared" si="641"/>
        <v>3287</v>
      </c>
      <c r="FF211" s="7" t="e">
        <f t="shared" si="642"/>
        <v>#N/A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>
        <f t="shared" si="639"/>
        <v>11157</v>
      </c>
      <c r="FD212" s="7">
        <f t="shared" si="640"/>
        <v>10739</v>
      </c>
      <c r="FE212" s="7">
        <f t="shared" si="641"/>
        <v>11764</v>
      </c>
      <c r="FF212" s="7" t="e">
        <f t="shared" si="642"/>
        <v>#N/A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>
        <f t="shared" si="639"/>
        <v>496</v>
      </c>
      <c r="FD213" s="7">
        <f t="shared" si="640"/>
        <v>517</v>
      </c>
      <c r="FE213" s="7">
        <f t="shared" si="641"/>
        <v>524</v>
      </c>
      <c r="FF213" s="7" t="e">
        <f t="shared" si="642"/>
        <v>#N/A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>
        <f t="shared" si="639"/>
        <v>7211</v>
      </c>
      <c r="FD214" s="7">
        <f t="shared" si="640"/>
        <v>6985</v>
      </c>
      <c r="FE214" s="7">
        <f t="shared" si="641"/>
        <v>6580</v>
      </c>
      <c r="FF214" s="7" t="e">
        <f t="shared" si="642"/>
        <v>#N/A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>
        <f t="shared" si="639"/>
        <v>4181</v>
      </c>
      <c r="FD215" s="7">
        <f t="shared" si="640"/>
        <v>4287</v>
      </c>
      <c r="FE215" s="7">
        <f t="shared" si="641"/>
        <v>4000</v>
      </c>
      <c r="FF215" s="7" t="e">
        <f t="shared" si="642"/>
        <v>#N/A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>
        <f t="shared" si="639"/>
        <v>4162</v>
      </c>
      <c r="FD216" s="7">
        <f t="shared" si="640"/>
        <v>4497</v>
      </c>
      <c r="FE216" s="7">
        <f t="shared" si="641"/>
        <v>4497</v>
      </c>
      <c r="FF216" s="7" t="e">
        <f t="shared" si="642"/>
        <v>#N/A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>
        <f t="shared" si="639"/>
        <v>6093</v>
      </c>
      <c r="FD217" s="7">
        <f t="shared" si="640"/>
        <v>6164</v>
      </c>
      <c r="FE217" s="7">
        <f t="shared" si="641"/>
        <v>6233</v>
      </c>
      <c r="FF217" s="7" t="e">
        <f t="shared" si="642"/>
        <v>#N/A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>
        <f t="shared" si="639"/>
        <v>6943</v>
      </c>
      <c r="FD218" s="7">
        <f t="shared" si="640"/>
        <v>7048</v>
      </c>
      <c r="FE218" s="7">
        <f t="shared" si="641"/>
        <v>7409</v>
      </c>
      <c r="FF218" s="7" t="e">
        <f t="shared" si="642"/>
        <v>#N/A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>
        <f t="shared" si="639"/>
        <v>4654</v>
      </c>
      <c r="FD219" s="7">
        <f t="shared" si="640"/>
        <v>4822</v>
      </c>
      <c r="FE219" s="7">
        <f t="shared" si="641"/>
        <v>4747</v>
      </c>
      <c r="FF219" s="7" t="e">
        <f t="shared" si="642"/>
        <v>#N/A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>
        <f t="shared" si="639"/>
        <v>275</v>
      </c>
      <c r="FD220" s="7">
        <f t="shared" si="640"/>
        <v>291</v>
      </c>
      <c r="FE220" s="7">
        <f t="shared" si="641"/>
        <v>300</v>
      </c>
      <c r="FF220" s="7" t="e">
        <f t="shared" si="642"/>
        <v>#N/A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>
        <f t="shared" si="639"/>
        <v>2606</v>
      </c>
      <c r="FD221" s="7">
        <f t="shared" si="640"/>
        <v>2717</v>
      </c>
      <c r="FE221" s="7">
        <f t="shared" si="641"/>
        <v>2584</v>
      </c>
      <c r="FF221" s="7" t="e">
        <f t="shared" si="642"/>
        <v>#N/A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>
        <f t="shared" si="639"/>
        <v>5195</v>
      </c>
      <c r="FD222" s="7">
        <f t="shared" si="640"/>
        <v>6121</v>
      </c>
      <c r="FE222" s="7">
        <f t="shared" si="641"/>
        <v>6687</v>
      </c>
      <c r="FF222" s="7" t="e">
        <f t="shared" si="642"/>
        <v>#N/A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>
        <f t="shared" si="639"/>
        <v>592</v>
      </c>
      <c r="FD223" s="7">
        <f t="shared" si="640"/>
        <v>539</v>
      </c>
      <c r="FE223" s="7">
        <f t="shared" si="641"/>
        <v>538</v>
      </c>
      <c r="FF223" s="7" t="e">
        <f t="shared" si="642"/>
        <v>#N/A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>
        <f t="shared" si="639"/>
        <v>5788</v>
      </c>
      <c r="FD224" s="7">
        <f t="shared" si="640"/>
        <v>5527</v>
      </c>
      <c r="FE224" s="7">
        <f t="shared" si="641"/>
        <v>5366</v>
      </c>
      <c r="FF224" s="7" t="e">
        <f t="shared" si="642"/>
        <v>#N/A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>
        <f t="shared" si="639"/>
        <v>2303</v>
      </c>
      <c r="FD225" s="7">
        <f t="shared" si="640"/>
        <v>2369</v>
      </c>
      <c r="FE225" s="7">
        <f t="shared" si="641"/>
        <v>2442</v>
      </c>
      <c r="FF225" s="7" t="e">
        <f t="shared" si="642"/>
        <v>#N/A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>
        <f t="shared" si="639"/>
        <v>11738</v>
      </c>
      <c r="FD226" s="7">
        <f t="shared" si="640"/>
        <v>11767</v>
      </c>
      <c r="FE226" s="7">
        <f t="shared" si="641"/>
        <v>11647</v>
      </c>
      <c r="FF226" s="7" t="e">
        <f t="shared" si="642"/>
        <v>#N/A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>
        <f t="shared" si="639"/>
        <v>21931</v>
      </c>
      <c r="FD227" s="7">
        <f t="shared" si="640"/>
        <v>22339</v>
      </c>
      <c r="FE227" s="7">
        <f t="shared" si="641"/>
        <v>22664</v>
      </c>
      <c r="FF227" s="7" t="e">
        <f t="shared" si="642"/>
        <v>#N/A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>
        <f t="shared" si="639"/>
        <v>520</v>
      </c>
      <c r="FD228" s="7">
        <f t="shared" si="640"/>
        <v>517</v>
      </c>
      <c r="FE228" s="7">
        <f t="shared" si="641"/>
        <v>515</v>
      </c>
      <c r="FF228" s="7" t="e">
        <f t="shared" si="642"/>
        <v>#N/A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>
        <f t="shared" si="639"/>
        <v>9476</v>
      </c>
      <c r="FD229" s="7">
        <f t="shared" si="640"/>
        <v>9880</v>
      </c>
      <c r="FE229" s="7">
        <f t="shared" si="641"/>
        <v>10305</v>
      </c>
      <c r="FF229" s="7" t="e">
        <f t="shared" si="642"/>
        <v>#N/A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>
        <f t="shared" si="639"/>
        <v>4984</v>
      </c>
      <c r="FD230" s="7">
        <f t="shared" si="640"/>
        <v>5163</v>
      </c>
      <c r="FE230" s="7">
        <f t="shared" si="641"/>
        <v>5321</v>
      </c>
      <c r="FF230" s="7" t="e">
        <f t="shared" si="642"/>
        <v>#N/A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>
        <f t="shared" si="639"/>
        <v>2830</v>
      </c>
      <c r="FD231" s="7">
        <f t="shared" si="640"/>
        <v>3034</v>
      </c>
      <c r="FE231" s="7">
        <f t="shared" si="641"/>
        <v>3104</v>
      </c>
      <c r="FF231" s="7" t="e">
        <f t="shared" si="642"/>
        <v>#N/A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>
        <f t="shared" si="639"/>
        <v>7990</v>
      </c>
      <c r="FD232" s="7">
        <f t="shared" si="640"/>
        <v>8130</v>
      </c>
      <c r="FE232" s="7">
        <f t="shared" si="641"/>
        <v>8015</v>
      </c>
      <c r="FF232" s="7" t="e">
        <f t="shared" si="642"/>
        <v>#N/A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>
        <f t="shared" si="639"/>
        <v>970</v>
      </c>
      <c r="FD233" s="7">
        <f t="shared" si="640"/>
        <v>905</v>
      </c>
      <c r="FE233" s="7">
        <f t="shared" si="641"/>
        <v>799</v>
      </c>
      <c r="FF233" s="7" t="e">
        <f t="shared" si="642"/>
        <v>#N/A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>
        <f t="shared" si="639"/>
        <v>15107</v>
      </c>
      <c r="FD234" s="7">
        <f t="shared" si="640"/>
        <v>16180</v>
      </c>
      <c r="FE234" s="7">
        <f t="shared" si="641"/>
        <v>16879</v>
      </c>
      <c r="FF234" s="7" t="e">
        <f t="shared" si="642"/>
        <v>#N/A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>
        <f t="shared" si="639"/>
        <v>1012</v>
      </c>
      <c r="FD235" s="7">
        <f t="shared" si="640"/>
        <v>1022</v>
      </c>
      <c r="FE235" s="7">
        <f t="shared" si="641"/>
        <v>1016</v>
      </c>
      <c r="FF235" s="7" t="e">
        <f t="shared" si="642"/>
        <v>#N/A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>
        <f t="shared" si="639"/>
        <v>11869</v>
      </c>
      <c r="FD236" s="7">
        <f t="shared" si="640"/>
        <v>12242</v>
      </c>
      <c r="FE236" s="7">
        <f t="shared" si="641"/>
        <v>11832</v>
      </c>
      <c r="FF236" s="7" t="e">
        <f t="shared" si="642"/>
        <v>#N/A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>
        <f t="shared" si="639"/>
        <v>61965</v>
      </c>
      <c r="FD237" s="7">
        <f t="shared" si="640"/>
        <v>65117</v>
      </c>
      <c r="FE237" s="7">
        <f t="shared" si="641"/>
        <v>67494</v>
      </c>
      <c r="FF237" s="7" t="e">
        <f t="shared" si="642"/>
        <v>#N/A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>
        <f t="shared" si="639"/>
        <v>7491</v>
      </c>
      <c r="FD238" s="7">
        <f t="shared" si="640"/>
        <v>7764</v>
      </c>
      <c r="FE238" s="7">
        <f t="shared" si="641"/>
        <v>7848</v>
      </c>
      <c r="FF238" s="7" t="e">
        <f t="shared" si="642"/>
        <v>#N/A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>
        <f t="shared" si="639"/>
        <v>114</v>
      </c>
      <c r="FD239" s="7">
        <f t="shared" si="640"/>
        <v>105</v>
      </c>
      <c r="FE239" s="7">
        <f t="shared" si="641"/>
        <v>92</v>
      </c>
      <c r="FF239" s="7" t="e">
        <f t="shared" si="642"/>
        <v>#N/A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>
        <f t="shared" si="639"/>
        <v>8832</v>
      </c>
      <c r="FD240" s="7">
        <f t="shared" si="640"/>
        <v>9070</v>
      </c>
      <c r="FE240" s="7">
        <f t="shared" si="641"/>
        <v>9089</v>
      </c>
      <c r="FF240" s="7" t="e">
        <f t="shared" si="642"/>
        <v>#N/A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>
        <f t="shared" si="639"/>
        <v>6501</v>
      </c>
      <c r="FD241" s="7">
        <f t="shared" si="640"/>
        <v>7050</v>
      </c>
      <c r="FE241" s="7">
        <f t="shared" si="641"/>
        <v>6973</v>
      </c>
      <c r="FF241" s="7" t="e">
        <f t="shared" si="642"/>
        <v>#N/A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>
        <f t="shared" si="639"/>
        <v>561</v>
      </c>
      <c r="FD242" s="7">
        <f t="shared" si="640"/>
        <v>588</v>
      </c>
      <c r="FE242" s="7">
        <f t="shared" si="641"/>
        <v>615</v>
      </c>
      <c r="FF242" s="7" t="e">
        <f t="shared" si="642"/>
        <v>#N/A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>
        <f t="shared" si="639"/>
        <v>5439</v>
      </c>
      <c r="FD243" s="7">
        <f t="shared" si="640"/>
        <v>5693</v>
      </c>
      <c r="FE243" s="7">
        <f t="shared" si="641"/>
        <v>5817</v>
      </c>
      <c r="FF243" s="7" t="e">
        <f t="shared" si="642"/>
        <v>#N/A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>
        <f t="shared" si="639"/>
        <v>398</v>
      </c>
      <c r="FD244" s="7">
        <f t="shared" si="640"/>
        <v>412</v>
      </c>
      <c r="FE244" s="7">
        <f t="shared" si="641"/>
        <v>408</v>
      </c>
      <c r="FF244" s="7" t="e">
        <f t="shared" si="642"/>
        <v>#N/A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>
        <f t="shared" si="639"/>
        <v>0</v>
      </c>
      <c r="FD245" s="7">
        <f t="shared" si="640"/>
        <v>0</v>
      </c>
      <c r="FE245" s="7">
        <f t="shared" si="641"/>
        <v>0</v>
      </c>
      <c r="FF245" s="7" t="e">
        <f t="shared" si="642"/>
        <v>#N/A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>
        <f t="shared" ref="FC246:FC256" si="799">INDEX(_Inf_Data,MATCH($B246,_Inf_Country,0),COLUMN(FA$3))-INDEX(_Inf_Data,MATCH($B246,_Inf_Country,0),COLUMN(FD$3)-$B$2)</f>
        <v>303898</v>
      </c>
      <c r="FD246" s="7">
        <f t="shared" ref="FD246:FD256" si="800">INDEX(_Inf_Data,MATCH($B246,_Inf_Country,0),COLUMN(FB$3))-INDEX(_Inf_Data,MATCH($B246,_Inf_Country,0),COLUMN(FE$3)-$B$2)</f>
        <v>302932</v>
      </c>
      <c r="FE246" s="7">
        <f t="shared" ref="FE246:FE256" si="801">INDEX(_Inf_Data,MATCH($B246,_Inf_Country,0),COLUMN(FC$3))-INDEX(_Inf_Data,MATCH($B246,_Inf_Country,0),COLUMN(FF$3)-$B$2)</f>
        <v>299133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>
        <f t="shared" si="799"/>
        <v>2563965</v>
      </c>
      <c r="FD247" s="7">
        <f t="shared" si="800"/>
        <v>2617707</v>
      </c>
      <c r="FE247" s="7">
        <f t="shared" si="801"/>
        <v>2629663</v>
      </c>
      <c r="FF247" s="7" t="e">
        <f t="shared" si="802"/>
        <v>#N/A</v>
      </c>
      <c r="FG247" s="7" t="e">
        <f t="shared" si="803"/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>
        <f t="shared" si="799"/>
        <v>19746</v>
      </c>
      <c r="FD248" s="7">
        <f t="shared" si="800"/>
        <v>21005</v>
      </c>
      <c r="FE248" s="7">
        <f t="shared" si="801"/>
        <v>22237</v>
      </c>
      <c r="FF248" s="7" t="e">
        <f t="shared" si="802"/>
        <v>#N/A</v>
      </c>
      <c r="FG248" s="7" t="e">
        <f t="shared" si="803"/>
        <v>#N/A</v>
      </c>
    </row>
    <row r="249" spans="2:16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>
        <f t="shared" si="799"/>
        <v>2563965</v>
      </c>
      <c r="FD249" s="7">
        <f t="shared" si="800"/>
        <v>2617707</v>
      </c>
      <c r="FE249" s="7">
        <f t="shared" si="801"/>
        <v>2629663</v>
      </c>
      <c r="FF249" s="7" t="e">
        <f t="shared" si="802"/>
        <v>#N/A</v>
      </c>
      <c r="FG249" s="7" t="e">
        <f t="shared" si="803"/>
        <v>#N/A</v>
      </c>
    </row>
    <row r="250" spans="2:16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>
        <f t="shared" si="799"/>
        <v>650569</v>
      </c>
      <c r="FD250" s="7">
        <f t="shared" si="800"/>
        <v>675583</v>
      </c>
      <c r="FE250" s="7">
        <f t="shared" si="801"/>
        <v>668107</v>
      </c>
      <c r="FF250" s="7" t="e">
        <f t="shared" si="802"/>
        <v>#N/A</v>
      </c>
      <c r="FG250" s="7" t="e">
        <f t="shared" si="80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>
        <f t="shared" si="799"/>
        <v>835773</v>
      </c>
      <c r="FD251" s="7">
        <f t="shared" si="800"/>
        <v>844392</v>
      </c>
      <c r="FE251" s="7">
        <f t="shared" si="801"/>
        <v>848161</v>
      </c>
      <c r="FF251" s="7" t="e">
        <f t="shared" si="802"/>
        <v>#N/A</v>
      </c>
      <c r="FG251" s="7" t="e">
        <f t="shared" si="80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>
        <f t="shared" si="799"/>
        <v>618849</v>
      </c>
      <c r="FD252" s="7">
        <f t="shared" si="800"/>
        <v>634386</v>
      </c>
      <c r="FE252" s="7">
        <f t="shared" si="801"/>
        <v>650707</v>
      </c>
      <c r="FF252" s="7" t="e">
        <f t="shared" si="802"/>
        <v>#N/A</v>
      </c>
      <c r="FG252" s="7" t="e">
        <f t="shared" si="80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>
        <f t="shared" si="799"/>
        <v>154876</v>
      </c>
      <c r="FD253" s="7">
        <f t="shared" si="800"/>
        <v>160414</v>
      </c>
      <c r="FE253" s="7">
        <f t="shared" si="801"/>
        <v>163555</v>
      </c>
      <c r="FF253" s="7" t="e">
        <f t="shared" si="802"/>
        <v>#N/A</v>
      </c>
      <c r="FG253" s="7" t="e">
        <f t="shared" si="80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>
        <f t="shared" si="799"/>
        <v>131</v>
      </c>
      <c r="FD254" s="7">
        <f t="shared" si="800"/>
        <v>110</v>
      </c>
      <c r="FE254" s="7">
        <f t="shared" si="801"/>
        <v>110</v>
      </c>
      <c r="FF254" s="7" t="e">
        <f t="shared" si="802"/>
        <v>#N/A</v>
      </c>
      <c r="FG254" s="7" t="e">
        <f t="shared" si="803"/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>
        <f t="shared" si="799"/>
        <v>1057</v>
      </c>
      <c r="FD255" s="7">
        <f t="shared" si="800"/>
        <v>1036</v>
      </c>
      <c r="FE255" s="7">
        <f t="shared" si="801"/>
        <v>1015</v>
      </c>
      <c r="FF255" s="7" t="e">
        <f t="shared" si="802"/>
        <v>#N/A</v>
      </c>
      <c r="FG255" s="7" t="e">
        <f t="shared" si="80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>
        <f t="shared" si="799"/>
        <v>20</v>
      </c>
      <c r="FD256" s="7">
        <f t="shared" si="800"/>
        <v>20</v>
      </c>
      <c r="FE256" s="7">
        <f t="shared" si="801"/>
        <v>23</v>
      </c>
      <c r="FF256" s="7" t="e">
        <f t="shared" si="802"/>
        <v>#N/A</v>
      </c>
      <c r="FG256" s="7" t="e">
        <f t="shared" si="803"/>
        <v>#N/A</v>
      </c>
    </row>
    <row r="258" spans="2:2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2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>
        <f t="shared" si="9"/>
        <v>3.5127737226277267E-2</v>
      </c>
      <c r="FD5" s="11">
        <f t="shared" si="9"/>
        <v>2.6884089907448283E-2</v>
      </c>
      <c r="FE5" s="11">
        <f t="shared" si="9"/>
        <v>3.0901287553648071E-2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>
        <f t="shared" si="15"/>
        <v>1.9284853354760934E-2</v>
      </c>
      <c r="FD6" s="11">
        <f t="shared" si="15"/>
        <v>2.2309814741821032E-2</v>
      </c>
      <c r="FE6" s="11">
        <f t="shared" si="15"/>
        <v>2.3519432449105482E-2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>
        <f t="shared" si="20"/>
        <v>0</v>
      </c>
      <c r="FD7" s="11">
        <f t="shared" si="20"/>
        <v>0</v>
      </c>
      <c r="FE7" s="11">
        <f t="shared" si="20"/>
        <v>0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>
        <f t="shared" si="25"/>
        <v>0</v>
      </c>
      <c r="FD8" s="11">
        <f t="shared" si="25"/>
        <v>0.22169811320754707</v>
      </c>
      <c r="FE8" s="11">
        <f t="shared" si="25"/>
        <v>3.0888030888030826E-2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>
        <f t="shared" si="30"/>
        <v>0</v>
      </c>
      <c r="FD9" s="11">
        <f t="shared" si="30"/>
        <v>0</v>
      </c>
      <c r="FE9" s="11">
        <f t="shared" si="30"/>
        <v>6.1538461538461542E-2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>
        <f t="shared" si="35"/>
        <v>5.5016489696322779E-2</v>
      </c>
      <c r="FD10" s="11">
        <f t="shared" si="35"/>
        <v>4.3383987134777646E-2</v>
      </c>
      <c r="FE10" s="11">
        <f t="shared" si="35"/>
        <v>3.7908700471044554E-2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>
        <f t="shared" si="40"/>
        <v>3.3751334044823889E-2</v>
      </c>
      <c r="FD11" s="11">
        <f t="shared" si="40"/>
        <v>2.8476792704434928E-2</v>
      </c>
      <c r="FE11" s="11">
        <f t="shared" si="40"/>
        <v>3.0783387009076124E-2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>
        <f t="shared" si="45"/>
        <v>7.8999341672147949E-4</v>
      </c>
      <c r="FD12" s="11">
        <f t="shared" si="45"/>
        <v>1.1182739113274609E-2</v>
      </c>
      <c r="FE12" s="11">
        <f t="shared" si="45"/>
        <v>1.0148321623731471E-2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>
        <f t="shared" si="50"/>
        <v>2.5748126108600111E-3</v>
      </c>
      <c r="FD13" s="11">
        <f t="shared" si="50"/>
        <v>3.3101244150210984E-3</v>
      </c>
      <c r="FE13" s="11">
        <f t="shared" si="50"/>
        <v>4.2093287827076331E-3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>
        <f t="shared" si="55"/>
        <v>3.4810126582278444E-2</v>
      </c>
      <c r="FD14" s="11">
        <f t="shared" si="55"/>
        <v>3.3899407899017575E-2</v>
      </c>
      <c r="FE14" s="11">
        <f t="shared" si="55"/>
        <v>3.3606041535557019E-2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>
        <f t="shared" si="60"/>
        <v>0</v>
      </c>
      <c r="FD15" s="11">
        <f t="shared" si="60"/>
        <v>0</v>
      </c>
      <c r="FE15" s="11">
        <f t="shared" si="60"/>
        <v>0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>
        <f t="shared" si="65"/>
        <v>3.0065196628046964E-2</v>
      </c>
      <c r="FD16" s="11">
        <f t="shared" si="65"/>
        <v>1.8625277161862464E-2</v>
      </c>
      <c r="FE16" s="11">
        <f t="shared" si="65"/>
        <v>1.7334863656152333E-2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>
        <f t="shared" si="70"/>
        <v>3.0551474653649935E-2</v>
      </c>
      <c r="FD17" s="11">
        <f t="shared" si="70"/>
        <v>2.6855925318454155E-2</v>
      </c>
      <c r="FE17" s="11">
        <f t="shared" si="70"/>
        <v>2.8430040752959407E-2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>
        <f t="shared" si="75"/>
        <v>0</v>
      </c>
      <c r="FD18" s="11">
        <f t="shared" si="75"/>
        <v>0</v>
      </c>
      <c r="FE18" s="11">
        <f t="shared" si="75"/>
        <v>0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>
        <f t="shared" si="80"/>
        <v>5.4817660892318987E-3</v>
      </c>
      <c r="FD19" s="11">
        <f t="shared" si="80"/>
        <v>6.2918979460742097E-3</v>
      </c>
      <c r="FE19" s="11">
        <f t="shared" si="80"/>
        <v>6.2198215893281006E-3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>
        <f t="shared" si="85"/>
        <v>1.6227646007835883E-3</v>
      </c>
      <c r="FD20" s="11">
        <f t="shared" si="85"/>
        <v>1.6855955225345554E-3</v>
      </c>
      <c r="FE20" s="11">
        <f t="shared" si="85"/>
        <v>1.4050221372674532E-3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>
        <f t="shared" si="90"/>
        <v>4.3478260869565188E-2</v>
      </c>
      <c r="FD21" s="11">
        <f t="shared" si="90"/>
        <v>0</v>
      </c>
      <c r="FE21" s="11">
        <f t="shared" si="90"/>
        <v>0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>
        <f t="shared" si="95"/>
        <v>3.539823008849563E-2</v>
      </c>
      <c r="FD22" s="11">
        <f t="shared" si="95"/>
        <v>6.7426400759734051E-2</v>
      </c>
      <c r="FE22" s="11">
        <f t="shared" si="95"/>
        <v>2.2241992882562345E-2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>
        <f t="shared" si="100"/>
        <v>0</v>
      </c>
      <c r="FD23" s="11">
        <f t="shared" si="100"/>
        <v>7.1428571428571397E-2</v>
      </c>
      <c r="FE23" s="11">
        <f t="shared" si="100"/>
        <v>1.3333333333333419E-2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>
        <f t="shared" si="105"/>
        <v>3.2277304143423446E-2</v>
      </c>
      <c r="FD24" s="11">
        <f t="shared" si="105"/>
        <v>4.2585732250280284E-2</v>
      </c>
      <c r="FE24" s="11">
        <f t="shared" si="105"/>
        <v>2.7643760594601607E-2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>
        <f t="shared" si="110"/>
        <v>3.6617492096944204E-2</v>
      </c>
      <c r="FD25" s="11">
        <f t="shared" si="110"/>
        <v>0</v>
      </c>
      <c r="FE25" s="11">
        <f t="shared" si="110"/>
        <v>0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>
        <f t="shared" si="115"/>
        <v>0</v>
      </c>
      <c r="FD26" s="11">
        <f t="shared" si="115"/>
        <v>0</v>
      </c>
      <c r="FE26" s="11">
        <f t="shared" si="115"/>
        <v>0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>
        <f t="shared" si="120"/>
        <v>3.8156066944925238E-2</v>
      </c>
      <c r="FD27" s="11">
        <f t="shared" si="120"/>
        <v>3.0348069842992986E-2</v>
      </c>
      <c r="FE27" s="11">
        <f t="shared" si="120"/>
        <v>2.3199182136721008E-2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>
        <f t="shared" si="125"/>
        <v>0</v>
      </c>
      <c r="FD28" s="11">
        <f t="shared" si="125"/>
        <v>0</v>
      </c>
      <c r="FE28" s="11">
        <f t="shared" si="125"/>
        <v>0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>
        <f t="shared" si="130"/>
        <v>2.3820326678765991E-2</v>
      </c>
      <c r="FD29" s="11">
        <f t="shared" si="130"/>
        <v>2.4817194770662576E-2</v>
      </c>
      <c r="FE29" s="11">
        <f t="shared" si="130"/>
        <v>1.4270270270270169E-2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>
        <f t="shared" si="135"/>
        <v>7.4946466809422407E-3</v>
      </c>
      <c r="FD30" s="11">
        <f t="shared" si="135"/>
        <v>0</v>
      </c>
      <c r="FE30" s="11">
        <f t="shared" si="135"/>
        <v>1.9128586609989284E-2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>
        <f t="shared" si="140"/>
        <v>0</v>
      </c>
      <c r="FD31" s="11">
        <f t="shared" si="140"/>
        <v>1.0238907849829282E-2</v>
      </c>
      <c r="FE31" s="11">
        <f t="shared" si="140"/>
        <v>1.0135135135135087E-2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>
        <f t="shared" si="145"/>
        <v>0</v>
      </c>
      <c r="FD32" s="11">
        <f t="shared" si="145"/>
        <v>0.18055555555555558</v>
      </c>
      <c r="FE32" s="11">
        <f t="shared" si="145"/>
        <v>0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>
        <f t="shared" si="150"/>
        <v>2.3928215353938187E-2</v>
      </c>
      <c r="FD33" s="11">
        <f t="shared" si="150"/>
        <v>6.2317429406036906E-2</v>
      </c>
      <c r="FE33" s="11">
        <f t="shared" si="150"/>
        <v>5.8661778185151281E-2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>
        <f t="shared" si="155"/>
        <v>6.9230769230769207E-2</v>
      </c>
      <c r="FD34" s="11">
        <f t="shared" si="155"/>
        <v>1.4388489208633004E-2</v>
      </c>
      <c r="FE34" s="11">
        <f t="shared" si="155"/>
        <v>0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>
        <f t="shared" si="160"/>
        <v>0</v>
      </c>
      <c r="FD35" s="11">
        <f t="shared" si="160"/>
        <v>0</v>
      </c>
      <c r="FE35" s="11">
        <f t="shared" si="160"/>
        <v>0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>
        <f t="shared" si="165"/>
        <v>1.5890793869599573E-3</v>
      </c>
      <c r="FD36" s="11">
        <f t="shared" si="165"/>
        <v>2.379837329994583E-3</v>
      </c>
      <c r="FE36" s="11">
        <f t="shared" si="165"/>
        <v>3.0034897690649487E-3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>
        <f t="shared" si="170"/>
        <v>2.9593094944512899E-2</v>
      </c>
      <c r="FD37" s="11">
        <f t="shared" si="170"/>
        <v>2.664670658682633E-2</v>
      </c>
      <c r="FE37" s="11">
        <f t="shared" si="170"/>
        <v>0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>
        <f t="shared" si="175"/>
        <v>2.3174971031285629E-3</v>
      </c>
      <c r="FD38" s="11">
        <f t="shared" si="175"/>
        <v>0</v>
      </c>
      <c r="FE38" s="11">
        <f t="shared" si="175"/>
        <v>1.1560693641619046E-3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794E-2</v>
      </c>
      <c r="FC39" s="11">
        <f t="shared" si="180"/>
        <v>1.6582774912762943E-2</v>
      </c>
      <c r="FD39" s="11">
        <f t="shared" si="180"/>
        <v>1.6729951397326914E-2</v>
      </c>
      <c r="FE39" s="11">
        <f t="shared" si="180"/>
        <v>1.5745090862917532E-2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>
        <f t="shared" si="185"/>
        <v>2.514729127747195E-4</v>
      </c>
      <c r="FD40" s="11">
        <f t="shared" si="185"/>
        <v>2.0352213003871356E-4</v>
      </c>
      <c r="FE40" s="11">
        <f t="shared" si="185"/>
        <v>1.4363344744205975E-4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>
        <f t="shared" si="190"/>
        <v>4.5244654844592835E-2</v>
      </c>
      <c r="FD41" s="11">
        <f t="shared" si="190"/>
        <v>4.7629654378735564E-2</v>
      </c>
      <c r="FE41" s="11">
        <f t="shared" si="190"/>
        <v>8.6640680368532896E-2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>
        <f t="shared" si="195"/>
        <v>0</v>
      </c>
      <c r="FD42" s="11">
        <f t="shared" si="195"/>
        <v>0</v>
      </c>
      <c r="FE42" s="11">
        <f t="shared" si="195"/>
        <v>0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>
        <f t="shared" si="200"/>
        <v>2.1993448759943801E-2</v>
      </c>
      <c r="FD43" s="11">
        <f t="shared" si="200"/>
        <v>2.1062271062270987E-2</v>
      </c>
      <c r="FE43" s="11">
        <f t="shared" si="200"/>
        <v>2.047832585949183E-2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>
        <f t="shared" si="205"/>
        <v>5.663189269746649E-2</v>
      </c>
      <c r="FD44" s="11">
        <f t="shared" si="205"/>
        <v>5.0423131170662883E-2</v>
      </c>
      <c r="FE44" s="11">
        <f t="shared" si="205"/>
        <v>5.0688150386035691E-2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>
        <f t="shared" si="210"/>
        <v>4.8596112311015016E-2</v>
      </c>
      <c r="FD45" s="11">
        <f t="shared" si="210"/>
        <v>2.3458061563107924E-2</v>
      </c>
      <c r="FE45" s="11">
        <f t="shared" si="210"/>
        <v>1.7553667262969697E-2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>
        <f t="shared" si="215"/>
        <v>2.2553362867498983E-2</v>
      </c>
      <c r="FD46" s="11">
        <f t="shared" si="215"/>
        <v>3.34777471445451E-2</v>
      </c>
      <c r="FE46" s="11">
        <f t="shared" si="215"/>
        <v>2.5533536585365946E-2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>
        <f t="shared" si="220"/>
        <v>1.7233950883239757E-3</v>
      </c>
      <c r="FD47" s="11">
        <f t="shared" si="220"/>
        <v>2.1505376344086446E-3</v>
      </c>
      <c r="FE47" s="11">
        <f t="shared" si="220"/>
        <v>8.5836909871250811E-4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>
        <f t="shared" si="225"/>
        <v>0</v>
      </c>
      <c r="FD48" s="11">
        <f t="shared" si="225"/>
        <v>2.0161290322580072E-3</v>
      </c>
      <c r="FE48" s="11">
        <f t="shared" si="225"/>
        <v>0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>
        <f t="shared" si="230"/>
        <v>1.5455381784728717E-2</v>
      </c>
      <c r="FD49" s="11">
        <f t="shared" si="230"/>
        <v>2.3554991846348905E-2</v>
      </c>
      <c r="FE49" s="11">
        <f t="shared" si="230"/>
        <v>2.699592848291732E-2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>
        <f t="shared" si="235"/>
        <v>3.0383296977252172E-3</v>
      </c>
      <c r="FD50" s="11">
        <f t="shared" si="235"/>
        <v>0</v>
      </c>
      <c r="FE50" s="11">
        <f t="shared" si="235"/>
        <v>0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>
        <f t="shared" si="240"/>
        <v>0</v>
      </c>
      <c r="FD51" s="11">
        <f t="shared" si="240"/>
        <v>0</v>
      </c>
      <c r="FE51" s="11">
        <f t="shared" si="240"/>
        <v>0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>
        <f t="shared" si="245"/>
        <v>1.7259978425026024E-3</v>
      </c>
      <c r="FD52" s="11">
        <f t="shared" si="245"/>
        <v>0</v>
      </c>
      <c r="FE52" s="11">
        <f t="shared" si="245"/>
        <v>0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>
        <f t="shared" si="250"/>
        <v>0</v>
      </c>
      <c r="FD53" s="11">
        <f t="shared" si="250"/>
        <v>0</v>
      </c>
      <c r="FE53" s="11">
        <f t="shared" si="250"/>
        <v>0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>
        <f t="shared" si="255"/>
        <v>2.137881335575309E-2</v>
      </c>
      <c r="FD54" s="11">
        <f t="shared" si="255"/>
        <v>2.8725977691170579E-2</v>
      </c>
      <c r="FE54" s="11">
        <f t="shared" si="255"/>
        <v>2.4625232698651134E-2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>
        <f t="shared" si="260"/>
        <v>1.3168786214162065E-2</v>
      </c>
      <c r="FD55" s="11">
        <f t="shared" si="260"/>
        <v>1.3331847890671433E-2</v>
      </c>
      <c r="FE55" s="11">
        <f t="shared" si="260"/>
        <v>1.2478469600908815E-2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>
        <f t="shared" si="265"/>
        <v>2.6582692622280302E-2</v>
      </c>
      <c r="FD56" s="11">
        <f t="shared" si="265"/>
        <v>1.8612062783841976E-2</v>
      </c>
      <c r="FE56" s="11">
        <f t="shared" si="265"/>
        <v>1.9789434162977404E-2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>
        <f t="shared" si="270"/>
        <v>3.392053973013498E-2</v>
      </c>
      <c r="FD57" s="11">
        <f t="shared" si="270"/>
        <v>3.8064165307232223E-2</v>
      </c>
      <c r="FE57" s="11">
        <f t="shared" si="270"/>
        <v>3.6144578313253017E-2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>
        <f t="shared" si="275"/>
        <v>0</v>
      </c>
      <c r="FD58" s="11">
        <f t="shared" si="275"/>
        <v>0</v>
      </c>
      <c r="FE58" s="11">
        <f t="shared" si="275"/>
        <v>0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>
        <f t="shared" si="280"/>
        <v>0.15972222222222232</v>
      </c>
      <c r="FD59" s="11">
        <f t="shared" si="280"/>
        <v>0.14371257485029942</v>
      </c>
      <c r="FE59" s="11">
        <f t="shared" si="280"/>
        <v>0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>
        <f t="shared" si="285"/>
        <v>1.0080645161290036E-3</v>
      </c>
      <c r="FD60" s="11">
        <f t="shared" si="285"/>
        <v>0</v>
      </c>
      <c r="FE60" s="11">
        <f t="shared" si="285"/>
        <v>5.0352467270897705E-4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>
        <f t="shared" si="290"/>
        <v>3.1161473087818692E-2</v>
      </c>
      <c r="FD61" s="11">
        <f t="shared" si="290"/>
        <v>2.3351648351648269E-2</v>
      </c>
      <c r="FE61" s="11">
        <f t="shared" si="290"/>
        <v>4.832214765100673E-2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>
        <f t="shared" si="295"/>
        <v>4.8309178743961345E-2</v>
      </c>
      <c r="FD62" s="11">
        <f t="shared" si="295"/>
        <v>2.6728110599078425E-2</v>
      </c>
      <c r="FE62" s="11">
        <f t="shared" si="295"/>
        <v>2.1364452423698443E-2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>
        <f t="shared" si="300"/>
        <v>0</v>
      </c>
      <c r="FD63" s="11">
        <f t="shared" si="300"/>
        <v>0</v>
      </c>
      <c r="FE63" s="11">
        <f t="shared" si="300"/>
        <v>0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>
        <f t="shared" si="305"/>
        <v>2.6491912994981437E-3</v>
      </c>
      <c r="FD64" s="11">
        <f t="shared" si="305"/>
        <v>9.7343902099855661E-4</v>
      </c>
      <c r="FE64" s="11">
        <f t="shared" si="305"/>
        <v>0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0454612670849377E-3</v>
      </c>
      <c r="EF65" s="11">
        <f t="shared" si="310"/>
        <v>1.8665620260682747E-3</v>
      </c>
      <c r="EG65" s="11">
        <f t="shared" si="310"/>
        <v>4.05961870282745E-3</v>
      </c>
      <c r="EH65" s="11">
        <f t="shared" si="310"/>
        <v>3.2208580872004067E-3</v>
      </c>
      <c r="EI65" s="11">
        <f t="shared" si="310"/>
        <v>3.0423725251167433E-3</v>
      </c>
      <c r="EJ65" s="11">
        <f t="shared" si="310"/>
        <v>1.7968369383574156E-3</v>
      </c>
      <c r="EK65" s="11">
        <f t="shared" si="310"/>
        <v>1.1033602811214571E-3</v>
      </c>
      <c r="EL65" s="11">
        <f t="shared" si="310"/>
        <v>2.110266656219828E-3</v>
      </c>
      <c r="EM65" s="11">
        <f t="shared" si="310"/>
        <v>2.8407758184822995E-3</v>
      </c>
      <c r="EN65" s="11">
        <f t="shared" si="310"/>
        <v>2.2090085969417306E-3</v>
      </c>
      <c r="EO65" s="11">
        <f t="shared" si="310"/>
        <v>3.7703753260829309E-3</v>
      </c>
      <c r="EP65" s="11">
        <f t="shared" si="310"/>
        <v>2.7177001849689741E-3</v>
      </c>
      <c r="EQ65" s="11">
        <f t="shared" si="310"/>
        <v>2.0971598169752248E-3</v>
      </c>
      <c r="ER65" s="11">
        <f t="shared" si="310"/>
        <v>7.8157538860246234E-4</v>
      </c>
      <c r="ES65" s="11">
        <f t="shared" si="310"/>
        <v>1.7674471178794615E-3</v>
      </c>
      <c r="ET65" s="11">
        <f t="shared" si="310"/>
        <v>2.3490191050135056E-3</v>
      </c>
      <c r="EU65" s="11">
        <f t="shared" si="310"/>
        <v>2.3895657335251119E-3</v>
      </c>
      <c r="EV65" s="11">
        <f t="shared" si="310"/>
        <v>4.1398672792241076E-3</v>
      </c>
      <c r="EW65" s="11">
        <f t="shared" si="310"/>
        <v>3.2585874709598617E-3</v>
      </c>
      <c r="EX65" s="11">
        <f t="shared" si="310"/>
        <v>1.4390530625481013E-3</v>
      </c>
      <c r="EY65" s="11">
        <f t="shared" si="310"/>
        <v>1.8873079803274351E-3</v>
      </c>
      <c r="EZ65" s="11">
        <f t="shared" si="310"/>
        <v>2.6109924296371378E-3</v>
      </c>
      <c r="FA65" s="11">
        <f t="shared" si="310"/>
        <v>4.0800701167609255E-4</v>
      </c>
      <c r="FB65" s="11">
        <f t="shared" si="310"/>
        <v>0</v>
      </c>
      <c r="FC65" s="11">
        <f t="shared" si="310"/>
        <v>7.9956899807156478E-3</v>
      </c>
      <c r="FD65" s="11">
        <f t="shared" si="310"/>
        <v>0</v>
      </c>
      <c r="FE65" s="11">
        <f t="shared" si="310"/>
        <v>-3.5914982891680491E-3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>
        <f t="shared" si="315"/>
        <v>2.3982701002555507E-2</v>
      </c>
      <c r="FD66" s="11">
        <f t="shared" si="315"/>
        <v>0</v>
      </c>
      <c r="FE66" s="11">
        <f t="shared" si="315"/>
        <v>0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>
        <f t="shared" si="320"/>
        <v>0</v>
      </c>
      <c r="FD67" s="11">
        <f t="shared" si="320"/>
        <v>2.3255813953488413E-2</v>
      </c>
      <c r="FE67" s="11">
        <f t="shared" si="320"/>
        <v>2.2727272727272707E-2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>
        <f t="shared" si="325"/>
        <v>2.1810250817884125E-3</v>
      </c>
      <c r="FD68" s="11">
        <f t="shared" si="325"/>
        <v>2.1762785636560977E-3</v>
      </c>
      <c r="FE68" s="11">
        <f t="shared" si="325"/>
        <v>3.2573289902280145E-3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>
        <f t="shared" si="330"/>
        <v>3.4389851632354862E-3</v>
      </c>
      <c r="FD69" s="11">
        <f t="shared" si="330"/>
        <v>2.1748541507762287E-3</v>
      </c>
      <c r="FE69" s="11">
        <f t="shared" si="330"/>
        <v>1.2084871797508612E-3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>
        <f t="shared" si="336"/>
        <v>2.3330963614037303E-2</v>
      </c>
      <c r="FD70" s="11">
        <f t="shared" si="336"/>
        <v>3.7703675634710221E-2</v>
      </c>
      <c r="FE70" s="11">
        <f t="shared" si="336"/>
        <v>1.8927636784127566E-2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>
        <f t="shared" si="341"/>
        <v>6.6245106895512773E-3</v>
      </c>
      <c r="FD71" s="11">
        <f t="shared" si="341"/>
        <v>6.880047861202554E-3</v>
      </c>
      <c r="FE71" s="11">
        <f t="shared" si="341"/>
        <v>2.9708853238266109E-3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>
        <f t="shared" si="346"/>
        <v>0</v>
      </c>
      <c r="FD72" s="11">
        <f t="shared" si="346"/>
        <v>0</v>
      </c>
      <c r="FE72" s="11">
        <f t="shared" si="346"/>
        <v>0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>
        <f t="shared" si="351"/>
        <v>1.3381138357129174E-2</v>
      </c>
      <c r="FD73" s="11">
        <f t="shared" si="351"/>
        <v>3.5948951225676096E-2</v>
      </c>
      <c r="FE73" s="11">
        <f t="shared" si="351"/>
        <v>3.2505946209672398E-2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>
        <f t="shared" si="356"/>
        <v>1.6621569385388391E-2</v>
      </c>
      <c r="FD74" s="11">
        <f t="shared" si="356"/>
        <v>5.893536121672982E-3</v>
      </c>
      <c r="FE74" s="11">
        <f t="shared" si="356"/>
        <v>9.6390096390095437E-3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>
        <f t="shared" si="361"/>
        <v>3.7275064267352276E-2</v>
      </c>
      <c r="FD75" s="11">
        <f t="shared" si="361"/>
        <v>0</v>
      </c>
      <c r="FE75" s="11">
        <f t="shared" si="361"/>
        <v>0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>
        <f t="shared" si="366"/>
        <v>0</v>
      </c>
      <c r="FD76" s="11">
        <f t="shared" si="366"/>
        <v>6.9767441860465018E-2</v>
      </c>
      <c r="FE76" s="11">
        <f t="shared" si="366"/>
        <v>0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>
        <f t="shared" si="371"/>
        <v>3.2292982139635606E-2</v>
      </c>
      <c r="FD77" s="11">
        <f t="shared" si="371"/>
        <v>9.6120237679133691E-3</v>
      </c>
      <c r="FE77" s="11">
        <f t="shared" si="371"/>
        <v>0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>
        <f t="shared" si="376"/>
        <v>0</v>
      </c>
      <c r="FD78" s="11">
        <f t="shared" si="376"/>
        <v>0</v>
      </c>
      <c r="FE78" s="11">
        <f t="shared" si="376"/>
        <v>0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>
        <f t="shared" si="381"/>
        <v>4.0869452036964793E-2</v>
      </c>
      <c r="FD79" s="11">
        <f t="shared" si="381"/>
        <v>6.3336251094160412E-2</v>
      </c>
      <c r="FE79" s="11">
        <f t="shared" si="381"/>
        <v>6.320926677250549E-2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>
        <f t="shared" si="386"/>
        <v>9.7016735386845632E-4</v>
      </c>
      <c r="FD80" s="11">
        <f t="shared" si="386"/>
        <v>2.6653743639446503E-3</v>
      </c>
      <c r="FE80" s="11">
        <f t="shared" si="386"/>
        <v>9.6665055582412229E-4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>
        <f t="shared" si="391"/>
        <v>1.0928961748633004E-3</v>
      </c>
      <c r="FD81" s="11">
        <f t="shared" si="391"/>
        <v>2.1834061135370675E-3</v>
      </c>
      <c r="FE81" s="11">
        <f t="shared" si="391"/>
        <v>1.0893246187364536E-3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>
        <f t="shared" si="396"/>
        <v>3.7830265435837118E-2</v>
      </c>
      <c r="FD82" s="11">
        <f t="shared" si="396"/>
        <v>3.9111666499657138E-2</v>
      </c>
      <c r="FE82" s="11">
        <f t="shared" si="396"/>
        <v>3.6794306232852181E-2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>
        <f t="shared" si="401"/>
        <v>2.4707593599936128E-2</v>
      </c>
      <c r="FD83" s="11">
        <f t="shared" si="401"/>
        <v>2.6931378458786348E-2</v>
      </c>
      <c r="FE83" s="11">
        <f t="shared" si="401"/>
        <v>2.2684238430659809E-2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>
        <f t="shared" si="406"/>
        <v>1.2217800423996783E-2</v>
      </c>
      <c r="FD84" s="11">
        <f t="shared" si="406"/>
        <v>1.1280336572908833E-2</v>
      </c>
      <c r="FE84" s="11">
        <f t="shared" si="406"/>
        <v>1.1304387319465814E-2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>
        <f t="shared" si="411"/>
        <v>5.2479623904545303E-2</v>
      </c>
      <c r="FD85" s="11">
        <f t="shared" si="411"/>
        <v>5.0226980312188862E-2</v>
      </c>
      <c r="FE85" s="11">
        <f t="shared" si="411"/>
        <v>4.9466044103370077E-2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>
        <f t="shared" si="416"/>
        <v>3.5426097224955377E-4</v>
      </c>
      <c r="FD86" s="11">
        <f t="shared" si="416"/>
        <v>9.0501298496881155E-4</v>
      </c>
      <c r="FE86" s="11">
        <f t="shared" si="416"/>
        <v>7.8625624090999935E-5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>
        <f t="shared" si="421"/>
        <v>1.7857142857142794E-2</v>
      </c>
      <c r="FD87" s="11">
        <f t="shared" si="421"/>
        <v>2.7236842105263115E-2</v>
      </c>
      <c r="FE87" s="11">
        <f t="shared" si="421"/>
        <v>1.4260706203834239E-2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>
        <f t="shared" si="426"/>
        <v>1.0638031588696695E-3</v>
      </c>
      <c r="FD88" s="11">
        <f t="shared" si="426"/>
        <v>7.2928517550763239E-4</v>
      </c>
      <c r="FE88" s="11">
        <f t="shared" si="426"/>
        <v>7.2458939934039179E-4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>
        <f t="shared" si="431"/>
        <v>2.9239766081872176E-3</v>
      </c>
      <c r="FD89" s="11">
        <f t="shared" si="431"/>
        <v>5.8309037900874383E-3</v>
      </c>
      <c r="FE89" s="11">
        <f t="shared" si="431"/>
        <v>8.6956521739129933E-3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>
        <f t="shared" si="436"/>
        <v>5.9263361949597471E-3</v>
      </c>
      <c r="FD90" s="11">
        <f t="shared" si="436"/>
        <v>5.0655214183459307E-3</v>
      </c>
      <c r="FE90" s="11">
        <f t="shared" si="436"/>
        <v>6.1356415032320921E-3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>
        <f t="shared" si="441"/>
        <v>1.6574585635359185E-2</v>
      </c>
      <c r="FD91" s="11">
        <f t="shared" si="441"/>
        <v>6.3405797101450112E-3</v>
      </c>
      <c r="FE91" s="11">
        <f t="shared" si="441"/>
        <v>9.0009000900090896E-3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>
        <f t="shared" si="446"/>
        <v>2.8810126582278439E-2</v>
      </c>
      <c r="FD92" s="11">
        <f t="shared" si="446"/>
        <v>0</v>
      </c>
      <c r="FE92" s="11">
        <f t="shared" si="446"/>
        <v>4.960874058762732E-2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>
        <f t="shared" si="451"/>
        <v>2.7674591381872116E-2</v>
      </c>
      <c r="FD93" s="11">
        <f t="shared" si="451"/>
        <v>5.024399060184348E-2</v>
      </c>
      <c r="FE93" s="11">
        <f t="shared" si="451"/>
        <v>4.4570641886078066E-2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>
        <f t="shared" si="456"/>
        <v>4.0469766703696841E-3</v>
      </c>
      <c r="FD94" s="11">
        <f t="shared" si="456"/>
        <v>4.9000237097920341E-3</v>
      </c>
      <c r="FE94" s="11">
        <f t="shared" si="456"/>
        <v>3.3031852143137197E-3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>
        <f t="shared" si="461"/>
        <v>0</v>
      </c>
      <c r="FD95" s="11">
        <f t="shared" si="461"/>
        <v>0</v>
      </c>
      <c r="FE95" s="11">
        <f t="shared" si="461"/>
        <v>0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>
        <f t="shared" si="466"/>
        <v>2.1384500327194633E-2</v>
      </c>
      <c r="FD96" s="11">
        <f t="shared" si="466"/>
        <v>1.5742626364322776E-2</v>
      </c>
      <c r="FE96" s="11">
        <f t="shared" si="466"/>
        <v>1.2412425942195382E-2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>
        <f t="shared" si="471"/>
        <v>5.7564224548049436E-2</v>
      </c>
      <c r="FD97" s="11">
        <f t="shared" si="471"/>
        <v>1.5069725596041472E-2</v>
      </c>
      <c r="FE97" s="11">
        <f t="shared" si="471"/>
        <v>0.11167737646798148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>
        <f t="shared" si="476"/>
        <v>0</v>
      </c>
      <c r="FD98" s="11">
        <f t="shared" si="476"/>
        <v>0</v>
      </c>
      <c r="FE98" s="11">
        <f t="shared" si="476"/>
        <v>0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>
        <f t="shared" si="481"/>
        <v>9.0009000900082015E-4</v>
      </c>
      <c r="FD99" s="11">
        <f t="shared" si="481"/>
        <v>2.6978417266187993E-3</v>
      </c>
      <c r="FE99" s="11">
        <f t="shared" si="481"/>
        <v>8.9686098654717661E-4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>
        <f t="shared" si="486"/>
        <v>2.1058965102286331E-2</v>
      </c>
      <c r="FD100" s="11">
        <f t="shared" si="486"/>
        <v>1.2964054213317588E-2</v>
      </c>
      <c r="FE100" s="11">
        <f t="shared" si="486"/>
        <v>1.221640488656206E-2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>
        <f t="shared" si="491"/>
        <v>4.405286343612369E-3</v>
      </c>
      <c r="FD101" s="11">
        <f t="shared" si="491"/>
        <v>6.578947368421062E-2</v>
      </c>
      <c r="FE101" s="11">
        <f t="shared" si="491"/>
        <v>5.3497942386831365E-2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>
        <f t="shared" si="496"/>
        <v>2.1489971346704939E-2</v>
      </c>
      <c r="FD102" s="11">
        <f t="shared" si="496"/>
        <v>1.9635343618513268E-2</v>
      </c>
      <c r="FE102" s="11">
        <f t="shared" si="496"/>
        <v>4.814305364511684E-2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>
        <f t="shared" si="501"/>
        <v>0</v>
      </c>
      <c r="FD103" s="11">
        <f t="shared" si="501"/>
        <v>0</v>
      </c>
      <c r="FE103" s="11">
        <f t="shared" si="501"/>
        <v>0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>
        <f t="shared" si="506"/>
        <v>1.1074197120708451E-3</v>
      </c>
      <c r="FD104" s="11">
        <f t="shared" si="506"/>
        <v>2.7654867256636795E-3</v>
      </c>
      <c r="FE104" s="11">
        <f t="shared" si="506"/>
        <v>1.1031439602868787E-3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>
        <f t="shared" si="511"/>
        <v>5.2999277282581581E-3</v>
      </c>
      <c r="FD105" s="11">
        <f t="shared" si="511"/>
        <v>1.0543973160795694E-2</v>
      </c>
      <c r="FE105" s="11">
        <f t="shared" si="511"/>
        <v>5.9283851078966165E-3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>
        <f t="shared" si="516"/>
        <v>5.0847457627118731E-2</v>
      </c>
      <c r="FD106" s="11">
        <f t="shared" si="516"/>
        <v>4.3184183142559895E-2</v>
      </c>
      <c r="FE106" s="11">
        <f t="shared" si="516"/>
        <v>3.6408977556109834E-2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>
        <f t="shared" si="521"/>
        <v>4.6875E-2</v>
      </c>
      <c r="FD107" s="11">
        <f t="shared" si="521"/>
        <v>3.2835820895522394E-2</v>
      </c>
      <c r="FE107" s="11">
        <f t="shared" si="521"/>
        <v>0.10404624277456653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>
        <f t="shared" si="526"/>
        <v>6.9767441860468793E-4</v>
      </c>
      <c r="FD108" s="11">
        <f t="shared" si="526"/>
        <v>1.161980013943742E-3</v>
      </c>
      <c r="FE108" s="11">
        <f t="shared" si="526"/>
        <v>2.0891364902506648E-3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>
        <f t="shared" si="531"/>
        <v>2.6350461133068936E-3</v>
      </c>
      <c r="FD109" s="11">
        <f t="shared" si="531"/>
        <v>9.6364432763906827E-3</v>
      </c>
      <c r="FE109" s="11">
        <f t="shared" si="531"/>
        <v>8.2429501084597678E-3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>
        <f t="shared" si="536"/>
        <v>1.0299166257969672E-2</v>
      </c>
      <c r="FD110" s="11">
        <f t="shared" si="536"/>
        <v>2.8155339805825186E-2</v>
      </c>
      <c r="FE110" s="11">
        <f t="shared" si="536"/>
        <v>1.369216241737492E-2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>
        <f t="shared" si="541"/>
        <v>2.9940119760478723E-3</v>
      </c>
      <c r="FD111" s="11">
        <f t="shared" si="541"/>
        <v>0</v>
      </c>
      <c r="FE111" s="11">
        <f t="shared" si="541"/>
        <v>0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>
        <f t="shared" si="546"/>
        <v>4.4931799946509754E-2</v>
      </c>
      <c r="FD112" s="11">
        <f t="shared" si="546"/>
        <v>3.0202201177373933E-2</v>
      </c>
      <c r="FE112" s="11">
        <f t="shared" si="546"/>
        <v>3.08074534161491E-2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>
        <f t="shared" si="551"/>
        <v>0</v>
      </c>
      <c r="FD113" s="11">
        <f t="shared" si="551"/>
        <v>0</v>
      </c>
      <c r="FE113" s="11">
        <f t="shared" si="551"/>
        <v>0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>
        <f t="shared" si="556"/>
        <v>2.6809426906001965E-2</v>
      </c>
      <c r="FD114" s="11">
        <f t="shared" si="556"/>
        <v>2.1162040769319379E-2</v>
      </c>
      <c r="FE114" s="11">
        <f t="shared" si="556"/>
        <v>1.9031776017142787E-2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>
        <f t="shared" si="561"/>
        <v>2.0902090209020896E-2</v>
      </c>
      <c r="FD115" s="11">
        <f t="shared" si="561"/>
        <v>1.9269776876267741E-2</v>
      </c>
      <c r="FE115" s="11">
        <f t="shared" si="561"/>
        <v>1.0572139303482553E-2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>
        <f t="shared" si="566"/>
        <v>0</v>
      </c>
      <c r="FD116" s="11">
        <f t="shared" si="566"/>
        <v>9.8039215686274161E-3</v>
      </c>
      <c r="FE116" s="11">
        <f t="shared" si="566"/>
        <v>0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>
        <f t="shared" si="571"/>
        <v>0</v>
      </c>
      <c r="FD117" s="11">
        <f t="shared" si="571"/>
        <v>0</v>
      </c>
      <c r="FE117" s="11">
        <f t="shared" si="571"/>
        <v>4.5662100456620447E-3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>
        <f t="shared" si="576"/>
        <v>6.0386473429951737E-2</v>
      </c>
      <c r="FD118" s="11">
        <f t="shared" si="576"/>
        <v>6.8337129840546629E-2</v>
      </c>
      <c r="FE118" s="11">
        <f t="shared" si="576"/>
        <v>2.5586353944562878E-2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>
        <f t="shared" si="581"/>
        <v>2.6018698183100986E-2</v>
      </c>
      <c r="FD119" s="11">
        <f t="shared" si="581"/>
        <v>2.0974813031892081E-2</v>
      </c>
      <c r="FE119" s="11">
        <f t="shared" si="581"/>
        <v>1.4734360528753099E-2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>
        <f t="shared" si="586"/>
        <v>3.5532994923857864E-2</v>
      </c>
      <c r="FD120" s="11">
        <f t="shared" si="586"/>
        <v>2.8186274509803821E-2</v>
      </c>
      <c r="FE120" s="11">
        <f t="shared" si="586"/>
        <v>2.3837902264600697E-2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>
        <f t="shared" si="591"/>
        <v>0</v>
      </c>
      <c r="FD121" s="11">
        <f t="shared" si="591"/>
        <v>0</v>
      </c>
      <c r="FE121" s="11">
        <f t="shared" si="591"/>
        <v>0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>
        <f t="shared" si="596"/>
        <v>0.18627450980392157</v>
      </c>
      <c r="FD122" s="11">
        <f t="shared" si="596"/>
        <v>0.12396694214876036</v>
      </c>
      <c r="FE122" s="11">
        <f t="shared" si="596"/>
        <v>0.34558823529411775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>
        <f t="shared" si="601"/>
        <v>5.3126679806486221E-2</v>
      </c>
      <c r="FD123" s="11">
        <f t="shared" si="601"/>
        <v>4.7128881327094918E-2</v>
      </c>
      <c r="FE123" s="11">
        <f t="shared" si="601"/>
        <v>3.7614753432447801E-2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>
        <f t="shared" si="606"/>
        <v>1.8155700091775362E-3</v>
      </c>
      <c r="FD124" s="11">
        <f t="shared" si="606"/>
        <v>1.3741461374543462E-3</v>
      </c>
      <c r="FE124" s="11">
        <f t="shared" si="606"/>
        <v>1.4518117815520704E-3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>
        <f t="shared" si="611"/>
        <v>1.3157894736841591E-3</v>
      </c>
      <c r="FD125" s="11">
        <f t="shared" si="611"/>
        <v>2.6281208935610145E-3</v>
      </c>
      <c r="FE125" s="11">
        <f t="shared" si="611"/>
        <v>1.3106159895150959E-3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>
        <f t="shared" si="616"/>
        <v>0</v>
      </c>
      <c r="FD126" s="11">
        <f t="shared" si="616"/>
        <v>0</v>
      </c>
      <c r="FE126" s="11">
        <f t="shared" si="616"/>
        <v>0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>
        <f t="shared" si="621"/>
        <v>2.8409090909091717E-3</v>
      </c>
      <c r="FD127" s="11">
        <f t="shared" si="621"/>
        <v>2.8328611898016387E-3</v>
      </c>
      <c r="FE127" s="11">
        <f t="shared" si="621"/>
        <v>1.1299435028248483E-2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>
        <f t="shared" si="626"/>
        <v>3.0246749801008166E-2</v>
      </c>
      <c r="FD128" s="11">
        <f t="shared" si="626"/>
        <v>3.3436346467508038E-2</v>
      </c>
      <c r="FE128" s="11">
        <f t="shared" si="626"/>
        <v>2.0351372679320523E-2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>
        <f t="shared" si="631"/>
        <v>2.9133154602323463E-2</v>
      </c>
      <c r="FD129" s="11">
        <f t="shared" si="631"/>
        <v>2.5703369225425599E-2</v>
      </c>
      <c r="FE129" s="11">
        <f t="shared" si="631"/>
        <v>2.946156451066706E-2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>
        <f t="shared" si="636"/>
        <v>5.0068274920345157E-3</v>
      </c>
      <c r="FD130" s="11">
        <f t="shared" si="636"/>
        <v>1.5851449275361418E-3</v>
      </c>
      <c r="FE130" s="11">
        <f t="shared" si="636"/>
        <v>1.0174089984174017E-3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>
        <f t="shared" si="641"/>
        <v>3.2433671422841037E-2</v>
      </c>
      <c r="FD131" s="11">
        <f t="shared" si="641"/>
        <v>2.5503690958539105E-2</v>
      </c>
      <c r="FE131" s="11">
        <f t="shared" si="641"/>
        <v>3.2392498579276285E-2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>
        <f t="shared" si="646"/>
        <v>1.6031060818922471E-2</v>
      </c>
      <c r="FD132" s="11">
        <f t="shared" si="646"/>
        <v>2.0474349240508172E-2</v>
      </c>
      <c r="FE132" s="11">
        <f t="shared" si="646"/>
        <v>1.7526052573230588E-2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>
        <f t="shared" si="651"/>
        <v>2.9892895271550035E-2</v>
      </c>
      <c r="FD133" s="11">
        <f t="shared" si="651"/>
        <v>2.5179735830128669E-2</v>
      </c>
      <c r="FE133" s="11">
        <f t="shared" si="651"/>
        <v>3.3531215343466592E-2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>
        <f t="shared" si="657"/>
        <v>0.10000000000000009</v>
      </c>
      <c r="FD134" s="11">
        <f t="shared" si="657"/>
        <v>0</v>
      </c>
      <c r="FE134" s="11">
        <f t="shared" si="657"/>
        <v>0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>
        <f t="shared" si="662"/>
        <v>9.0503505417463437E-2</v>
      </c>
      <c r="FD135" s="11">
        <f t="shared" si="662"/>
        <v>0.13500876680303908</v>
      </c>
      <c r="FE135" s="11">
        <f t="shared" si="662"/>
        <v>9.5262615859938116E-2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>
        <f t="shared" si="667"/>
        <v>1.4005852525297735E-2</v>
      </c>
      <c r="FD136" s="11">
        <f t="shared" si="667"/>
        <v>1.3309394780514294E-2</v>
      </c>
      <c r="FE136" s="11">
        <f t="shared" si="667"/>
        <v>1.2428031551982244E-2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>
        <f t="shared" si="672"/>
        <v>3.0360760833408884E-2</v>
      </c>
      <c r="FD137" s="11">
        <f t="shared" si="672"/>
        <v>2.1424588383764265E-2</v>
      </c>
      <c r="FE137" s="11">
        <f t="shared" si="672"/>
        <v>1.8734017182426843E-2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>
        <f t="shared" si="677"/>
        <v>8.3335849512364835E-3</v>
      </c>
      <c r="FD138" s="11">
        <f t="shared" si="677"/>
        <v>9.5523281928431292E-3</v>
      </c>
      <c r="FE138" s="11">
        <f t="shared" si="677"/>
        <v>5.724624784955834E-3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>
        <f t="shared" si="682"/>
        <v>1.1159223060744683E-2</v>
      </c>
      <c r="FD139" s="11">
        <f t="shared" si="682"/>
        <v>7.9038809768512408E-3</v>
      </c>
      <c r="FE139" s="11">
        <f t="shared" si="682"/>
        <v>1.1095195319138496E-2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>
        <f t="shared" si="687"/>
        <v>1.0300746967486285E-2</v>
      </c>
      <c r="FD140" s="11">
        <f t="shared" si="687"/>
        <v>9.4736161407138475E-3</v>
      </c>
      <c r="FE140" s="11">
        <f t="shared" si="687"/>
        <v>8.0074308958713036E-3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>
        <f t="shared" si="692"/>
        <v>1.6254053626512777E-2</v>
      </c>
      <c r="FD141" s="11">
        <f t="shared" si="692"/>
        <v>1.2647390746001408E-2</v>
      </c>
      <c r="FE141" s="11">
        <f t="shared" si="692"/>
        <v>1.1182845284759102E-2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>
        <f t="shared" si="697"/>
        <v>1.1070736592144081E-2</v>
      </c>
      <c r="FD142" s="11">
        <f t="shared" si="697"/>
        <v>1.1038236205027641E-2</v>
      </c>
      <c r="FE142" s="11">
        <f t="shared" si="697"/>
        <v>1.0823591728504001E-2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>
        <f t="shared" si="702"/>
        <v>9.4117647058824527E-3</v>
      </c>
      <c r="FD143" s="11">
        <f t="shared" si="702"/>
        <v>2.3310023310023409E-2</v>
      </c>
      <c r="FE143" s="11">
        <f t="shared" si="702"/>
        <v>2.5056947608200542E-2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>
        <f t="shared" si="707"/>
        <v>0</v>
      </c>
      <c r="FD144" s="11">
        <f t="shared" si="707"/>
        <v>0</v>
      </c>
      <c r="FE144" s="11">
        <f t="shared" si="707"/>
        <v>0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>
        <f t="shared" si="712"/>
        <v>0</v>
      </c>
      <c r="FD145" s="11">
        <f t="shared" si="712"/>
        <v>0</v>
      </c>
      <c r="FE145" s="11">
        <f t="shared" si="712"/>
        <v>0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>
        <f t="shared" si="717"/>
        <v>0</v>
      </c>
      <c r="FD146" s="11">
        <f t="shared" si="717"/>
        <v>0</v>
      </c>
      <c r="FE146" s="11">
        <f t="shared" si="717"/>
        <v>0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>
        <f t="shared" si="722"/>
        <v>0</v>
      </c>
      <c r="FD147" s="11">
        <f t="shared" si="722"/>
        <v>0</v>
      </c>
      <c r="FE147" s="11">
        <f t="shared" si="722"/>
        <v>0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>
        <f t="shared" si="727"/>
        <v>1.4064697609001975E-3</v>
      </c>
      <c r="FD148" s="11">
        <f t="shared" si="727"/>
        <v>1.4044943820223921E-3</v>
      </c>
      <c r="FE148" s="11">
        <f t="shared" si="727"/>
        <v>0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>
        <f t="shared" si="732"/>
        <v>2.3077959903656353E-2</v>
      </c>
      <c r="FD149" s="11">
        <f t="shared" si="732"/>
        <v>2.2494372110873684E-2</v>
      </c>
      <c r="FE149" s="11">
        <f t="shared" si="732"/>
        <v>2.234683816609162E-2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>
        <f t="shared" si="737"/>
        <v>1.9412802823680408E-2</v>
      </c>
      <c r="FD150" s="11">
        <f t="shared" si="737"/>
        <v>1.6525023607176559E-2</v>
      </c>
      <c r="FE150" s="11">
        <f t="shared" si="737"/>
        <v>1.9662486453011274E-2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>
        <f t="shared" si="742"/>
        <v>1.4433143882740085E-2</v>
      </c>
      <c r="FD151" s="11">
        <f t="shared" si="742"/>
        <v>1.6734242535938026E-2</v>
      </c>
      <c r="FE151" s="11">
        <f t="shared" si="742"/>
        <v>1.8416473317865334E-2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>
        <f t="shared" si="747"/>
        <v>0</v>
      </c>
      <c r="FD152" s="11">
        <f t="shared" si="747"/>
        <v>0.81818181818181812</v>
      </c>
      <c r="FE152" s="11">
        <f t="shared" si="747"/>
        <v>2.5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>
        <f t="shared" si="752"/>
        <v>2.9542097488921781E-2</v>
      </c>
      <c r="FD153" s="11">
        <f t="shared" si="752"/>
        <v>1.1477761836441891E-2</v>
      </c>
      <c r="FE153" s="11">
        <f t="shared" si="752"/>
        <v>1.2056737588652444E-2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>
        <f t="shared" si="757"/>
        <v>5.1244852115313044E-3</v>
      </c>
      <c r="FD154" s="11">
        <f t="shared" si="757"/>
        <v>6.7745314864393613E-3</v>
      </c>
      <c r="FE154" s="11">
        <f t="shared" si="757"/>
        <v>4.925311011423128E-3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>
        <f t="shared" si="762"/>
        <v>7.9754601226993405E-3</v>
      </c>
      <c r="FD155" s="11">
        <f t="shared" si="762"/>
        <v>8.5209981740719254E-3</v>
      </c>
      <c r="FE155" s="11">
        <f t="shared" si="762"/>
        <v>4.2245021122511162E-3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>
        <f t="shared" si="767"/>
        <v>7.1105365223012029E-3</v>
      </c>
      <c r="FD156" s="11">
        <f t="shared" si="767"/>
        <v>8.9858793324775199E-3</v>
      </c>
      <c r="FE156" s="11">
        <f t="shared" si="767"/>
        <v>5.7251908396946938E-3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>
        <f t="shared" si="772"/>
        <v>0</v>
      </c>
      <c r="FD157" s="11">
        <f t="shared" si="772"/>
        <v>0</v>
      </c>
      <c r="FE157" s="11">
        <f t="shared" si="772"/>
        <v>5.5594162612926379E-3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>
        <f t="shared" si="777"/>
        <v>5.250263991552262E-2</v>
      </c>
      <c r="FD158" s="11">
        <f t="shared" si="777"/>
        <v>5.7869812986595992E-2</v>
      </c>
      <c r="FE158" s="11">
        <f t="shared" si="777"/>
        <v>4.8057663125948391E-2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>
        <f t="shared" si="782"/>
        <v>0</v>
      </c>
      <c r="FD159" s="11">
        <f t="shared" si="782"/>
        <v>0</v>
      </c>
      <c r="FE159" s="11">
        <f t="shared" si="782"/>
        <v>2.4201853759011405E-2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>
        <f t="shared" si="787"/>
        <v>1.6930250600033503E-3</v>
      </c>
      <c r="FD160" s="11">
        <f t="shared" si="787"/>
        <v>2.2750650450777954E-3</v>
      </c>
      <c r="FE160" s="11">
        <f t="shared" si="787"/>
        <v>1.2114187282921129E-3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>
        <f t="shared" si="792"/>
        <v>1.9900497512437276E-3</v>
      </c>
      <c r="FD161" s="11">
        <f t="shared" si="792"/>
        <v>9.4339622641510523E-3</v>
      </c>
      <c r="FE161" s="11">
        <f t="shared" si="792"/>
        <v>1.967535661583808E-3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>
        <f t="shared" si="797"/>
        <v>3.038735529830805E-2</v>
      </c>
      <c r="FD162" s="11">
        <f t="shared" si="797"/>
        <v>0</v>
      </c>
      <c r="FE162" s="11">
        <f t="shared" si="797"/>
        <v>0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>
        <f t="shared" si="802"/>
        <v>4.2895442359249358E-2</v>
      </c>
      <c r="FD163" s="11">
        <f t="shared" si="802"/>
        <v>0.2005141388174807</v>
      </c>
      <c r="FE163" s="11">
        <f t="shared" si="802"/>
        <v>4.9250535331905709E-2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>
        <f t="shared" si="807"/>
        <v>1.9517921427453455E-2</v>
      </c>
      <c r="FD164" s="11">
        <f t="shared" si="807"/>
        <v>0</v>
      </c>
      <c r="FE164" s="11">
        <f t="shared" si="807"/>
        <v>0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>
        <f t="shared" si="812"/>
        <v>1.8454880997835765E-3</v>
      </c>
      <c r="FD165" s="11">
        <f t="shared" si="812"/>
        <v>2.1914501683288901E-3</v>
      </c>
      <c r="FE165" s="11">
        <f t="shared" si="812"/>
        <v>1.9648233243543256E-3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>
        <f t="shared" si="817"/>
        <v>5.3719008264462742E-2</v>
      </c>
      <c r="FD166" s="11">
        <f t="shared" si="817"/>
        <v>3.9215686274509665E-3</v>
      </c>
      <c r="FE166" s="11">
        <f t="shared" si="817"/>
        <v>0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>
        <f t="shared" si="822"/>
        <v>0</v>
      </c>
      <c r="FD167" s="11">
        <f t="shared" si="822"/>
        <v>0</v>
      </c>
      <c r="FE167" s="11">
        <f t="shared" si="822"/>
        <v>0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>
        <f t="shared" si="827"/>
        <v>0</v>
      </c>
      <c r="FD168" s="11">
        <f t="shared" si="827"/>
        <v>0</v>
      </c>
      <c r="FE168" s="11">
        <f t="shared" si="827"/>
        <v>0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>
        <f t="shared" si="832"/>
        <v>1.2666244458519049E-3</v>
      </c>
      <c r="FD169" s="11">
        <f t="shared" si="832"/>
        <v>0</v>
      </c>
      <c r="FE169" s="11">
        <f t="shared" si="832"/>
        <v>0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>
        <f t="shared" si="837"/>
        <v>0</v>
      </c>
      <c r="FD170" s="11">
        <f t="shared" si="837"/>
        <v>0</v>
      </c>
      <c r="FE170" s="11">
        <f t="shared" si="837"/>
        <v>0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>
        <f t="shared" si="842"/>
        <v>5.1020408163264808E-3</v>
      </c>
      <c r="FD171" s="11">
        <f t="shared" si="842"/>
        <v>4.0609137055837463E-2</v>
      </c>
      <c r="FE171" s="11">
        <f t="shared" si="842"/>
        <v>4.3902439024390283E-2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>
        <f t="shared" si="847"/>
        <v>8.1300813008129413E-3</v>
      </c>
      <c r="FD172" s="11">
        <f t="shared" si="847"/>
        <v>1.6129032258064502E-2</v>
      </c>
      <c r="FE172" s="11">
        <f t="shared" si="847"/>
        <v>0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>
        <f t="shared" si="852"/>
        <v>1.7211703958692759E-3</v>
      </c>
      <c r="FD173" s="11">
        <f t="shared" si="852"/>
        <v>3.4364261168384758E-3</v>
      </c>
      <c r="FE173" s="11">
        <f t="shared" si="852"/>
        <v>8.561643835616195E-4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>
        <f t="shared" si="857"/>
        <v>7.2288532739559486E-3</v>
      </c>
      <c r="FD174" s="11">
        <f t="shared" si="857"/>
        <v>7.0535856583946455E-3</v>
      </c>
      <c r="FE174" s="11">
        <f t="shared" si="857"/>
        <v>6.9224996554064777E-3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>
        <f t="shared" si="862"/>
        <v>1.4616321559074219E-2</v>
      </c>
      <c r="FD175" s="11">
        <f t="shared" si="862"/>
        <v>1.8007202881152429E-2</v>
      </c>
      <c r="FE175" s="11">
        <f t="shared" si="862"/>
        <v>1.297169811320753E-2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>
        <f t="shared" si="867"/>
        <v>2.7439173642727743E-2</v>
      </c>
      <c r="FD176" s="11">
        <f t="shared" si="867"/>
        <v>2.2799285288862325E-2</v>
      </c>
      <c r="FE176" s="11">
        <f t="shared" si="867"/>
        <v>2.1522407528184129E-2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>
        <f t="shared" si="872"/>
        <v>8.8052745742328575E-3</v>
      </c>
      <c r="FD177" s="11">
        <f t="shared" si="872"/>
        <v>8.238775466757442E-3</v>
      </c>
      <c r="FE177" s="11">
        <f t="shared" si="872"/>
        <v>9.2271959459460096E-3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>
        <f t="shared" si="877"/>
        <v>4.4626843967621177E-3</v>
      </c>
      <c r="FD178" s="11">
        <f t="shared" si="877"/>
        <v>2.8664633440143028E-3</v>
      </c>
      <c r="FE178" s="11">
        <f t="shared" si="877"/>
        <v>2.928844790473617E-3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>
        <f t="shared" si="882"/>
        <v>1.3230429988974723E-2</v>
      </c>
      <c r="FD179" s="11">
        <f t="shared" si="882"/>
        <v>5.4406964091404664E-3</v>
      </c>
      <c r="FE179" s="11">
        <f t="shared" si="882"/>
        <v>5.4112554112553113E-3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>
        <f t="shared" si="887"/>
        <v>1.8682664691683337E-2</v>
      </c>
      <c r="FD180" s="11">
        <f t="shared" si="887"/>
        <v>1.7262844095813135E-2</v>
      </c>
      <c r="FE180" s="11">
        <f t="shared" si="887"/>
        <v>1.547516464148968E-2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>
        <f t="shared" si="892"/>
        <v>3.4833495889647459E-2</v>
      </c>
      <c r="FD181" s="11">
        <f t="shared" si="892"/>
        <v>3.4334186077824125E-2</v>
      </c>
      <c r="FE181" s="11">
        <f t="shared" si="892"/>
        <v>3.4626399375162764E-2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>
        <f t="shared" si="897"/>
        <v>4.7337278106508895E-2</v>
      </c>
      <c r="FD182" s="11">
        <f t="shared" si="897"/>
        <v>7.344632768361592E-2</v>
      </c>
      <c r="FE182" s="11">
        <f t="shared" si="897"/>
        <v>3.2553606237816668E-2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>
        <f t="shared" si="902"/>
        <v>2.8409090909091717E-3</v>
      </c>
      <c r="FD183" s="11">
        <f t="shared" si="902"/>
        <v>5.6657223796034994E-3</v>
      </c>
      <c r="FE183" s="11">
        <f t="shared" si="902"/>
        <v>0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>
        <f t="shared" si="907"/>
        <v>0.12662807525325626</v>
      </c>
      <c r="FD184" s="11">
        <f t="shared" si="907"/>
        <v>0.16570327552986508</v>
      </c>
      <c r="FE184" s="11">
        <f t="shared" si="907"/>
        <v>9.6418732782369121E-2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>
        <f t="shared" si="912"/>
        <v>0</v>
      </c>
      <c r="FD185" s="11">
        <f t="shared" si="912"/>
        <v>0</v>
      </c>
      <c r="FE185" s="11">
        <f t="shared" si="912"/>
        <v>0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>
        <f t="shared" si="917"/>
        <v>1.2081784386617E-2</v>
      </c>
      <c r="FD186" s="11">
        <f t="shared" si="917"/>
        <v>1.2855831037649201E-2</v>
      </c>
      <c r="FE186" s="11">
        <f t="shared" si="917"/>
        <v>1.3599274705349051E-2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>
        <f t="shared" si="922"/>
        <v>2.2712090848363342E-2</v>
      </c>
      <c r="FD187" s="11">
        <f t="shared" si="922"/>
        <v>0</v>
      </c>
      <c r="FE187" s="11">
        <f t="shared" si="922"/>
        <v>1.6982364467668098E-2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>
        <f t="shared" si="927"/>
        <v>1.8148820326678861E-2</v>
      </c>
      <c r="FD188" s="11">
        <f t="shared" si="927"/>
        <v>1.0695187165775444E-2</v>
      </c>
      <c r="FE188" s="11">
        <f t="shared" si="927"/>
        <v>0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>
        <f t="shared" si="932"/>
        <v>2.5146689019279744E-3</v>
      </c>
      <c r="FD189" s="11">
        <f t="shared" si="932"/>
        <v>8.361204013378476E-4</v>
      </c>
      <c r="FE189" s="11">
        <f t="shared" si="932"/>
        <v>1.6708437761070449E-3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>
        <f t="shared" si="937"/>
        <v>0</v>
      </c>
      <c r="FE190" s="11">
        <f t="shared" si="937"/>
        <v>0</v>
      </c>
      <c r="FF190" s="11">
        <f t="shared" si="937"/>
        <v>0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>
        <f t="shared" si="942"/>
        <v>6.9264069264069361E-2</v>
      </c>
      <c r="FD191" s="11">
        <f t="shared" si="942"/>
        <v>0</v>
      </c>
      <c r="FE191" s="11">
        <f t="shared" si="942"/>
        <v>0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>
        <f t="shared" si="947"/>
        <v>0</v>
      </c>
      <c r="FD192" s="11">
        <f t="shared" si="947"/>
        <v>0</v>
      </c>
      <c r="FE192" s="11">
        <f t="shared" si="947"/>
        <v>0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>
        <f t="shared" si="952"/>
        <v>6.5435509669913294E-3</v>
      </c>
      <c r="FD193" s="11">
        <f t="shared" si="952"/>
        <v>2.080323605894252E-2</v>
      </c>
      <c r="FE193" s="11">
        <f t="shared" si="952"/>
        <v>1.7407302575714656E-2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>
        <f t="shared" si="957"/>
        <v>1.2499999999999956E-2</v>
      </c>
      <c r="FD194" s="11">
        <f t="shared" si="957"/>
        <v>0</v>
      </c>
      <c r="FE194" s="11">
        <f t="shared" si="957"/>
        <v>0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>
        <f t="shared" si="962"/>
        <v>2.9422393543335534E-2</v>
      </c>
      <c r="FD195" s="11">
        <f t="shared" si="962"/>
        <v>2.6328876927127487E-2</v>
      </c>
      <c r="FE195" s="11">
        <f t="shared" si="962"/>
        <v>1.0204372488099578E-2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>
        <f t="shared" si="967"/>
        <v>2.4600246002460135E-2</v>
      </c>
      <c r="FD196" s="11">
        <f t="shared" si="967"/>
        <v>2.1608643457383003E-2</v>
      </c>
      <c r="FE196" s="11">
        <f t="shared" si="967"/>
        <v>3.4077555816686145E-2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>
        <f t="shared" si="972"/>
        <v>5.3380951628450912E-2</v>
      </c>
      <c r="FD197" s="11">
        <f t="shared" si="972"/>
        <v>5.1980977812448481E-2</v>
      </c>
      <c r="FE197" s="11">
        <f t="shared" si="972"/>
        <v>5.4132679253893201E-2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>
        <f t="shared" si="978"/>
        <v>3.7537371276713527E-2</v>
      </c>
      <c r="FD198" s="11">
        <f t="shared" si="978"/>
        <v>3.0416221985058778E-2</v>
      </c>
      <c r="FE198" s="11">
        <f t="shared" si="978"/>
        <v>2.6307612635939837E-2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>
        <f t="shared" si="983"/>
        <v>2.8501531484943721E-2</v>
      </c>
      <c r="FD199" s="11">
        <f t="shared" si="983"/>
        <v>1.8081259306530484E-2</v>
      </c>
      <c r="FE199" s="11">
        <f t="shared" si="983"/>
        <v>2.2375869011890703E-2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>
        <f t="shared" si="988"/>
        <v>1.0075326574071175E-2</v>
      </c>
      <c r="FD200" s="11">
        <f t="shared" si="988"/>
        <v>7.1113908118314306E-3</v>
      </c>
      <c r="FE200" s="11">
        <f t="shared" si="988"/>
        <v>8.8733362494533008E-3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>
        <f t="shared" si="993"/>
        <v>1.4132278123233366E-3</v>
      </c>
      <c r="FD201" s="11">
        <f t="shared" si="993"/>
        <v>3.1915586530320006E-3</v>
      </c>
      <c r="FE201" s="11">
        <f t="shared" si="993"/>
        <v>2.0992944639224298E-3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>
        <f t="shared" si="998"/>
        <v>3.369763205828713E-3</v>
      </c>
      <c r="FD202" s="11">
        <f t="shared" si="998"/>
        <v>6.7168920758826633E-3</v>
      </c>
      <c r="FE202" s="11">
        <f t="shared" si="998"/>
        <v>1.2172031376791903E-2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>
        <f t="shared" si="1003"/>
        <v>2.5593070184073419E-3</v>
      </c>
      <c r="FD203" s="11">
        <f t="shared" si="1003"/>
        <v>3.0436917034855071E-3</v>
      </c>
      <c r="FE203" s="11">
        <f t="shared" si="1003"/>
        <v>3.1323414252153459E-3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>
        <f t="shared" si="1008"/>
        <v>7.8426213404900968E-2</v>
      </c>
      <c r="FD204" s="11">
        <f t="shared" si="1008"/>
        <v>7.7952179570591973E-2</v>
      </c>
      <c r="FE204" s="11">
        <f t="shared" si="1008"/>
        <v>6.435550190501349E-2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>
        <f t="shared" si="1013"/>
        <v>1.7626321974148151E-2</v>
      </c>
      <c r="FD205" s="11">
        <f t="shared" si="1013"/>
        <v>6.9284064665127154E-3</v>
      </c>
      <c r="FE205" s="11">
        <f t="shared" si="1013"/>
        <v>3.0963302752293531E-2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>
        <f t="shared" si="1018"/>
        <v>0</v>
      </c>
      <c r="FD206" s="11">
        <f t="shared" si="1018"/>
        <v>9.3936279547790269E-2</v>
      </c>
      <c r="FE206" s="11">
        <f t="shared" si="1018"/>
        <v>0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>
        <f t="shared" si="1023"/>
        <v>6.1462770916707044E-3</v>
      </c>
      <c r="FD207" s="11">
        <f t="shared" si="1023"/>
        <v>5.6026402263866792E-3</v>
      </c>
      <c r="FE207" s="11">
        <f t="shared" si="1023"/>
        <v>4.579059662453755E-3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>
        <f t="shared" si="1028"/>
        <v>1.1109838506471181E-2</v>
      </c>
      <c r="FD208" s="11">
        <f t="shared" si="1028"/>
        <v>9.8550067965563759E-3</v>
      </c>
      <c r="FE208" s="11">
        <f t="shared" si="1028"/>
        <v>7.9641054402692646E-3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>
        <f t="shared" si="1033"/>
        <v>1.256712819201411E-2</v>
      </c>
      <c r="FD209" s="11">
        <f t="shared" si="1033"/>
        <v>1.2844102897138887E-2</v>
      </c>
      <c r="FE209" s="11">
        <f t="shared" si="1033"/>
        <v>1.5922772770989857E-2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>
        <f t="shared" si="1038"/>
        <v>2.7084763866636052E-2</v>
      </c>
      <c r="FD210" s="11">
        <f t="shared" si="1038"/>
        <v>1.1513890952310257E-2</v>
      </c>
      <c r="FE210" s="11">
        <f t="shared" si="1038"/>
        <v>1.6890651391642697E-2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>
        <f t="shared" si="1043"/>
        <v>1.6556064855989705E-2</v>
      </c>
      <c r="FD211" s="11">
        <f t="shared" si="1043"/>
        <v>2.0728178208493153E-2</v>
      </c>
      <c r="FE211" s="11">
        <f t="shared" si="1043"/>
        <v>4.2856200962615443E-3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>
        <f t="shared" si="1048"/>
        <v>2.5348684826359547E-2</v>
      </c>
      <c r="FD212" s="11">
        <f t="shared" si="1048"/>
        <v>0</v>
      </c>
      <c r="FE212" s="11">
        <f t="shared" si="1048"/>
        <v>2.678522521864557E-2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>
        <f t="shared" si="1053"/>
        <v>1.0423452768729691E-2</v>
      </c>
      <c r="FD213" s="11">
        <f t="shared" si="1053"/>
        <v>1.6763378465506129E-2</v>
      </c>
      <c r="FE213" s="11">
        <f t="shared" si="1053"/>
        <v>1.1731135066582077E-2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>
        <f t="shared" si="1058"/>
        <v>5.1385742736822504E-3</v>
      </c>
      <c r="FD214" s="11">
        <f t="shared" si="1058"/>
        <v>5.0669288361189224E-3</v>
      </c>
      <c r="FE214" s="11">
        <f t="shared" si="1058"/>
        <v>4.9209932279909996E-3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>
        <f t="shared" si="1063"/>
        <v>2.1606684162207568E-3</v>
      </c>
      <c r="FD215" s="11">
        <f t="shared" si="1063"/>
        <v>3.4514666419913631E-3</v>
      </c>
      <c r="FE215" s="11">
        <f t="shared" si="1063"/>
        <v>2.0656012836237636E-3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>
        <f t="shared" si="1068"/>
        <v>4.92832190639092E-3</v>
      </c>
      <c r="FD216" s="11">
        <f t="shared" si="1068"/>
        <v>5.0483924476047992E-3</v>
      </c>
      <c r="FE216" s="11">
        <f t="shared" si="1068"/>
        <v>3.8318575180471548E-3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>
        <f t="shared" si="1073"/>
        <v>1.444773320048065E-2</v>
      </c>
      <c r="FD217" s="11">
        <f t="shared" si="1073"/>
        <v>1.2046452507511018E-2</v>
      </c>
      <c r="FE217" s="11">
        <f t="shared" si="1073"/>
        <v>1.4728969828447402E-2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>
        <f t="shared" si="1078"/>
        <v>2.2434328601729447E-2</v>
      </c>
      <c r="FD218" s="11">
        <f t="shared" si="1078"/>
        <v>1.8551025293225942E-2</v>
      </c>
      <c r="FE218" s="11">
        <f t="shared" si="1078"/>
        <v>1.4139673338294578E-2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>
        <f t="shared" si="1083"/>
        <v>2.9485155573661936E-2</v>
      </c>
      <c r="FD219" s="11">
        <f t="shared" si="1083"/>
        <v>1.7609814008705982E-2</v>
      </c>
      <c r="FE219" s="11">
        <f t="shared" si="1083"/>
        <v>5.6873420182772527E-3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>
        <f t="shared" si="1088"/>
        <v>3.2378580323785711E-2</v>
      </c>
      <c r="FD220" s="11">
        <f t="shared" si="1088"/>
        <v>2.7744270205066313E-2</v>
      </c>
      <c r="FE220" s="11">
        <f t="shared" si="1088"/>
        <v>1.2910798122065748E-2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>
        <f t="shared" si="1093"/>
        <v>9.70238744140417E-3</v>
      </c>
      <c r="FD221" s="11">
        <f t="shared" si="1093"/>
        <v>1.3549989203195834E-2</v>
      </c>
      <c r="FE221" s="11">
        <f t="shared" si="1093"/>
        <v>6.6045272969375013E-3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>
        <f t="shared" si="1098"/>
        <v>2.564102564102555E-2</v>
      </c>
      <c r="FD222" s="11">
        <f t="shared" si="1098"/>
        <v>7.2112860892388442E-2</v>
      </c>
      <c r="FE222" s="11">
        <f t="shared" si="1098"/>
        <v>5.0247873186853642E-2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>
        <f t="shared" si="1103"/>
        <v>5.8531394111387414E-3</v>
      </c>
      <c r="FD223" s="11">
        <f t="shared" si="1103"/>
        <v>8.1114441897371936E-3</v>
      </c>
      <c r="FE223" s="11">
        <f t="shared" si="1103"/>
        <v>5.2475074339688454E-3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>
        <f t="shared" si="1108"/>
        <v>2.2797245528685117E-3</v>
      </c>
      <c r="FD224" s="11">
        <f t="shared" si="1108"/>
        <v>1.6941799934342416E-3</v>
      </c>
      <c r="FE224" s="11">
        <f t="shared" si="1108"/>
        <v>1.808360595295877E-3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>
        <f t="shared" si="1113"/>
        <v>1.9299499642601914E-2</v>
      </c>
      <c r="FD225" s="11">
        <f t="shared" si="1113"/>
        <v>1.8495792426367563E-2</v>
      </c>
      <c r="FE225" s="11">
        <f t="shared" si="1113"/>
        <v>1.635252603494286E-2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>
        <f t="shared" si="1118"/>
        <v>2.0619084819999411E-3</v>
      </c>
      <c r="FD226" s="11">
        <f t="shared" si="1118"/>
        <v>1.796942896579834E-3</v>
      </c>
      <c r="FE226" s="11">
        <f t="shared" si="1118"/>
        <v>1.5717373055421646E-3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>
        <f t="shared" si="1123"/>
        <v>2.9336024498886504E-2</v>
      </c>
      <c r="FD227" s="11">
        <f t="shared" si="1123"/>
        <v>2.7959024983941205E-2</v>
      </c>
      <c r="FE227" s="11">
        <f t="shared" si="1123"/>
        <v>2.3613760442018128E-2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>
        <f t="shared" si="1128"/>
        <v>8.2522841143530812E-3</v>
      </c>
      <c r="FD228" s="11">
        <f t="shared" si="1128"/>
        <v>1.0815551008477087E-2</v>
      </c>
      <c r="FE228" s="11">
        <f t="shared" si="1128"/>
        <v>1.0699826489300124E-2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>
        <f t="shared" si="1133"/>
        <v>2.0713101508887499E-2</v>
      </c>
      <c r="FD229" s="11">
        <f t="shared" si="1133"/>
        <v>1.6797565689378624E-2</v>
      </c>
      <c r="FE229" s="11">
        <f t="shared" si="1133"/>
        <v>1.7268223637650459E-2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>
        <f t="shared" si="1138"/>
        <v>3.3394710411784434E-2</v>
      </c>
      <c r="FD230" s="11">
        <f t="shared" si="1138"/>
        <v>2.4216408844253579E-2</v>
      </c>
      <c r="FE230" s="11">
        <f t="shared" si="1138"/>
        <v>2.3801992724972409E-2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>
        <f t="shared" si="1143"/>
        <v>3.3033826638477759E-2</v>
      </c>
      <c r="FD231" s="11">
        <f t="shared" si="1143"/>
        <v>3.5303146584804379E-2</v>
      </c>
      <c r="FE231" s="11">
        <f t="shared" si="1143"/>
        <v>3.0516431924882736E-2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>
        <f t="shared" si="1148"/>
        <v>8.1573841912390144E-3</v>
      </c>
      <c r="FD232" s="11">
        <f t="shared" si="1148"/>
        <v>6.5946432590591186E-3</v>
      </c>
      <c r="FE232" s="11">
        <f t="shared" si="1148"/>
        <v>4.6620307224469748E-3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>
        <f t="shared" si="1153"/>
        <v>1.2620192307692957E-3</v>
      </c>
      <c r="FD233" s="11">
        <f t="shared" si="1153"/>
        <v>0</v>
      </c>
      <c r="FE233" s="11">
        <f t="shared" si="1153"/>
        <v>0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>
        <f t="shared" si="1158"/>
        <v>4.5241540900006871E-2</v>
      </c>
      <c r="FD234" s="11">
        <f t="shared" si="1158"/>
        <v>5.2876215592549958E-2</v>
      </c>
      <c r="FE234" s="11">
        <f t="shared" si="1158"/>
        <v>4.323867372178225E-2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>
        <f t="shared" si="1163"/>
        <v>8.6433091526469941E-3</v>
      </c>
      <c r="FD235" s="11">
        <f t="shared" si="1163"/>
        <v>1.3925019127773552E-2</v>
      </c>
      <c r="FE235" s="11">
        <f t="shared" si="1163"/>
        <v>8.3006338665860824E-3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>
        <f t="shared" si="1168"/>
        <v>3.7072093390124516E-2</v>
      </c>
      <c r="FD236" s="11">
        <f t="shared" si="1168"/>
        <v>1.8456545989250506E-2</v>
      </c>
      <c r="FE236" s="11">
        <f t="shared" si="1168"/>
        <v>0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>
        <f t="shared" si="1173"/>
        <v>4.1729217140563879E-2</v>
      </c>
      <c r="FD237" s="11">
        <f t="shared" si="1173"/>
        <v>4.0813851454987837E-2</v>
      </c>
      <c r="FE237" s="11">
        <f t="shared" si="1173"/>
        <v>2.9185573087310068E-2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>
        <f t="shared" si="1178"/>
        <v>3.4892123464436819E-2</v>
      </c>
      <c r="FD238" s="11">
        <f t="shared" si="1178"/>
        <v>2.8827930174563532E-2</v>
      </c>
      <c r="FE238" s="11">
        <f t="shared" si="1178"/>
        <v>2.2881520263719146E-2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>
        <f t="shared" si="1183"/>
        <v>5.8774139378674484E-3</v>
      </c>
      <c r="FD239" s="11">
        <f t="shared" si="1183"/>
        <v>1.6694490818029983E-3</v>
      </c>
      <c r="FE239" s="11">
        <f t="shared" si="1183"/>
        <v>1.6666666666667052E-3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>
        <f t="shared" si="1188"/>
        <v>1.0409368431588462E-2</v>
      </c>
      <c r="FD240" s="11">
        <f t="shared" si="1188"/>
        <v>1.1177150404490632E-2</v>
      </c>
      <c r="FE240" s="11">
        <f t="shared" si="1188"/>
        <v>7.9840645256095133E-3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>
        <f t="shared" si="1193"/>
        <v>1.607007606941746E-2</v>
      </c>
      <c r="FD241" s="11">
        <f t="shared" si="1193"/>
        <v>1.779290228488084E-2</v>
      </c>
      <c r="FE241" s="11">
        <f t="shared" si="1193"/>
        <v>1.1081390905617106E-2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>
        <f t="shared" si="1198"/>
        <v>1.3363028953229383E-2</v>
      </c>
      <c r="FD242" s="11">
        <f t="shared" si="1198"/>
        <v>1.904761904761898E-2</v>
      </c>
      <c r="FE242" s="11">
        <f t="shared" si="1198"/>
        <v>1.7972681524083489E-2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>
        <f t="shared" si="1203"/>
        <v>1.9826895946924994E-2</v>
      </c>
      <c r="FD243" s="11">
        <f t="shared" si="1203"/>
        <v>2.0151792724417694E-2</v>
      </c>
      <c r="FE243" s="11">
        <f t="shared" si="1203"/>
        <v>1.6748515722348367E-2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>
        <f t="shared" si="1208"/>
        <v>3.167420814479649E-2</v>
      </c>
      <c r="FD244" s="11">
        <f t="shared" si="1208"/>
        <v>1.7543859649122862E-2</v>
      </c>
      <c r="FE244" s="11">
        <f t="shared" si="1208"/>
        <v>1.7959770114942541E-2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>
        <f t="shared" si="1213"/>
        <v>0</v>
      </c>
      <c r="FD245" s="11">
        <f t="shared" si="1213"/>
        <v>0</v>
      </c>
      <c r="FE245" s="11">
        <f t="shared" si="1213"/>
        <v>0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238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7</xdr:row>
                    <xdr:rowOff>100013</xdr:rowOff>
                  </from>
                  <to>
                    <xdr:col>0</xdr:col>
                    <xdr:colOff>352425</xdr:colOff>
                    <xdr:row>8</xdr:row>
                    <xdr:rowOff>1381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23813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25"/>
  <cols>
    <col min="1" max="1" width="27.06640625" bestFit="1" customWidth="1"/>
    <col min="2" max="160" width="20.066406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s="22">
        <v>311727</v>
      </c>
      <c r="FD178" s="22">
        <v>312640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s="22">
        <v>2467554</v>
      </c>
      <c r="FC180" s="22">
        <v>2510151</v>
      </c>
      <c r="FD180" s="22">
        <v>2548996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